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5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5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5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5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5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5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5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5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5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5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5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5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5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5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5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5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5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5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5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5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5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5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5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5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5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5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5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5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5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5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5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5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5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5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5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5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5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5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5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5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5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5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5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5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5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5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5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5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5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5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5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5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5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5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5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53" s="549"/>
      <c r="ED1153" s="549"/>
      <c r="EE1153" s="549"/>
      <c r="EF1153" s="549"/>
      <c r="EG1153" s="549"/>
      <c r="EH1153" s="549"/>
      <c r="EI1153" s="549"/>
      <c r="EJ1153" s="549"/>
      <c r="EK1153" s="549"/>
      <c r="EL1153" s="549"/>
      <c r="EM1153" s="549"/>
      <c r="EN1153" s="549"/>
      <c r="EO1153" s="549"/>
    </row>
    <row r="1154" spans="2:145" x14ac:dyDescent="0.25">
      <c r="B1154" s="549" t="str">
        <f>IF(Inputs!BA1151&lt;&gt;"",Inputs!BA1151,"")</f>
        <v/>
      </c>
      <c r="C1154" s="549" t="str">
        <f t="shared" si="27"/>
        <v/>
      </c>
      <c r="D1154" s="550" t="str">
        <f>IF($B1154&lt;&gt;"",Inputs!AZ1151,"")</f>
        <v/>
      </c>
      <c r="E1154" s="551" t="str">
        <f>IF(Data_10.2[[#This Row],[Meter_ID]]&lt;&gt;"",IFERROR(SUM(Monthly_Bill_10.2[#This Row]),0),"")</f>
        <v/>
      </c>
      <c r="F1154" s="551" t="str">
        <f>IF(Data_10.2[[#This Row],[Meter_ID]]&lt;&gt;"",IFERROR(AVERAGEIF(Monthly_Bill_10.2[#This Row],"&lt;&gt;0"),0),"")</f>
        <v/>
      </c>
      <c r="G1154" s="549" t="str">
        <f>IF(Data_10.2[[#This Row],[Meter_ID]]&lt;&gt;"",SUM(Usage_10.2[#This Row]),"")</f>
        <v/>
      </c>
      <c r="H1154" s="549" t="str">
        <f>IF(Data_10.2[[#This Row],[Meter_ID]]&lt;&gt;"",IFERROR(AVERAGEIF(Usage_10.2[#This Row],"&lt;&gt;0"),0),"")</f>
        <v/>
      </c>
      <c r="I1154" s="552">
        <f>SUM(Usage_10.2[[#This Row],[Jan_Usage]:[Apr_Usage]])+SUM(Usage_10.2[[#This Row],[Nov_Usage]:[Dec_Usage]])</f>
        <v>0</v>
      </c>
      <c r="J1154" s="552">
        <f>SUM(Usage_10.2[[#This Row],[May_Usage]:[Oct_Usage]])</f>
        <v>0</v>
      </c>
      <c r="K1154" s="552">
        <f>COUNTIF(Usage_10.2[[#This Row],[Jan_Usage]:[Apr_Usage]],"&gt;0")+COUNTIF(Usage_10.2[[#This Row],[Nov_Usage]:[Dec_Usage]],"&gt;0")</f>
        <v>0</v>
      </c>
      <c r="L1154" s="552">
        <f>COUNTIF(Usage_10.2[[#This Row],[May_Usage]:[Oct_Usage]],"&gt;0")</f>
        <v>0</v>
      </c>
      <c r="M1154" s="549" t="str">
        <f>IF(Data_10.2[[#This Row],[Meter_ID]:[Meter_ID]]&lt;&gt;"",INDEX(Inputs!$BB1151:$BM1151,,MATCH('Rate Data Calculations'!M$7,Inputs!$BB$4:$BM$4,0)),"")</f>
        <v/>
      </c>
      <c r="N1154" s="549" t="str">
        <f>IF(Data_10.2[[#This Row],[Meter_ID]:[Meter_ID]]&lt;&gt;"",INDEX(Inputs!$BB1151:$BM1151,,MATCH('Rate Data Calculations'!N$7,Inputs!$BB$4:$BM$4,0)),"")</f>
        <v/>
      </c>
      <c r="O1154" s="549" t="str">
        <f>IF(Data_10.2[[#This Row],[Meter_ID]:[Meter_ID]]&lt;&gt;"",INDEX(Inputs!$BB1151:$BM1151,,MATCH('Rate Data Calculations'!O$7,Inputs!$BB$4:$BM$4,0)),"")</f>
        <v/>
      </c>
      <c r="P1154" s="549" t="str">
        <f>IF(Data_10.2[[#This Row],[Meter_ID]:[Meter_ID]]&lt;&gt;"",INDEX(Inputs!$BB1151:$BM1151,,MATCH('Rate Data Calculations'!P$7,Inputs!$BB$4:$BM$4,0)),"")</f>
        <v/>
      </c>
      <c r="Q1154" s="549" t="str">
        <f>IF(Data_10.2[[#This Row],[Meter_ID]:[Meter_ID]]&lt;&gt;"",INDEX(Inputs!$BB1151:$BM1151,,MATCH('Rate Data Calculations'!Q$7,Inputs!$BB$4:$BM$4,0)),"")</f>
        <v/>
      </c>
      <c r="R1154" s="549" t="str">
        <f>IF(Data_10.2[[#This Row],[Meter_ID]:[Meter_ID]]&lt;&gt;"",INDEX(Inputs!$BB1151:$BM1151,,MATCH('Rate Data Calculations'!R$7,Inputs!$BB$4:$BM$4,0)),"")</f>
        <v/>
      </c>
      <c r="S1154" s="549" t="str">
        <f>IF(Data_10.2[[#This Row],[Meter_ID]:[Meter_ID]]&lt;&gt;"",INDEX(Inputs!$BB1151:$BM1151,,MATCH('Rate Data Calculations'!S$7,Inputs!$BB$4:$BM$4,0)),"")</f>
        <v/>
      </c>
      <c r="T1154" s="549" t="str">
        <f>IF(Data_10.2[[#This Row],[Meter_ID]:[Meter_ID]]&lt;&gt;"",INDEX(Inputs!$BB1151:$BM1151,,MATCH('Rate Data Calculations'!T$7,Inputs!$BB$4:$BM$4,0)),"")</f>
        <v/>
      </c>
      <c r="U1154" s="549" t="str">
        <f>IF(Data_10.2[[#This Row],[Meter_ID]:[Meter_ID]]&lt;&gt;"",INDEX(Inputs!$BB1151:$BM1151,,MATCH('Rate Data Calculations'!U$7,Inputs!$BB$4:$BM$4,0)),"")</f>
        <v/>
      </c>
      <c r="V1154" s="549" t="str">
        <f>IF(Data_10.2[[#This Row],[Meter_ID]:[Meter_ID]]&lt;&gt;"",INDEX(Inputs!$BB1151:$BM1151,,MATCH('Rate Data Calculations'!V$7,Inputs!$BB$4:$BM$4,0)),"")</f>
        <v/>
      </c>
      <c r="W1154" s="549" t="str">
        <f>IF(Data_10.2[[#This Row],[Meter_ID]:[Meter_ID]]&lt;&gt;"",INDEX(Inputs!$BB1151:$BM1151,,MATCH('Rate Data Calculations'!W$7,Inputs!$BB$4:$BM$4,0)),"")</f>
        <v/>
      </c>
      <c r="X1154" s="549" t="str">
        <f>IF(Data_10.2[[#This Row],[Meter_ID]:[Meter_ID]]&lt;&gt;"",INDEX(Inputs!$BB1151:$BM1151,,MATCH('Rate Data Calculations'!X$7,Inputs!$BB$4:$BM$4,0)),"")</f>
        <v/>
      </c>
      <c r="Y115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5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5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5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5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5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5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5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5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5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5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5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5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5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5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5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5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5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5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5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5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5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5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5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5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5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5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5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5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5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5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5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5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5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5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5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5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5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5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5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5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5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5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5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5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5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5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5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5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5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5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5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5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5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5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5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5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5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5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5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5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5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5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5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5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5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5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5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5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5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5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5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5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5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5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5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5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5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5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5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5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5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5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5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5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5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5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5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5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5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5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5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5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5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5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5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5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5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5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5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5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5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5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5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5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5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5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5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54" s="549"/>
      <c r="ED1154" s="549"/>
      <c r="EE1154" s="549"/>
      <c r="EF1154" s="549"/>
      <c r="EG1154" s="549"/>
      <c r="EH1154" s="549"/>
      <c r="EI1154" s="549"/>
      <c r="EJ1154" s="549"/>
      <c r="EK1154" s="549"/>
      <c r="EL1154" s="549"/>
      <c r="EM1154" s="549"/>
      <c r="EN1154" s="549"/>
      <c r="EO1154" s="549"/>
    </row>
    <row r="1155" spans="2:145" x14ac:dyDescent="0.25">
      <c r="B1155" s="549" t="str">
        <f>IF(Inputs!BA1152&lt;&gt;"",Inputs!BA1152,"")</f>
        <v/>
      </c>
      <c r="C1155" s="549" t="str">
        <f t="shared" si="27"/>
        <v/>
      </c>
      <c r="D1155" s="550" t="str">
        <f>IF($B1155&lt;&gt;"",Inputs!AZ1152,"")</f>
        <v/>
      </c>
      <c r="E1155" s="551" t="str">
        <f>IF(Data_10.2[[#This Row],[Meter_ID]]&lt;&gt;"",IFERROR(SUM(Monthly_Bill_10.2[#This Row]),0),"")</f>
        <v/>
      </c>
      <c r="F1155" s="551" t="str">
        <f>IF(Data_10.2[[#This Row],[Meter_ID]]&lt;&gt;"",IFERROR(AVERAGEIF(Monthly_Bill_10.2[#This Row],"&lt;&gt;0"),0),"")</f>
        <v/>
      </c>
      <c r="G1155" s="549" t="str">
        <f>IF(Data_10.2[[#This Row],[Meter_ID]]&lt;&gt;"",SUM(Usage_10.2[#This Row]),"")</f>
        <v/>
      </c>
      <c r="H1155" s="549" t="str">
        <f>IF(Data_10.2[[#This Row],[Meter_ID]]&lt;&gt;"",IFERROR(AVERAGEIF(Usage_10.2[#This Row],"&lt;&gt;0"),0),"")</f>
        <v/>
      </c>
      <c r="I1155" s="552">
        <f>SUM(Usage_10.2[[#This Row],[Jan_Usage]:[Apr_Usage]])+SUM(Usage_10.2[[#This Row],[Nov_Usage]:[Dec_Usage]])</f>
        <v>0</v>
      </c>
      <c r="J1155" s="552">
        <f>SUM(Usage_10.2[[#This Row],[May_Usage]:[Oct_Usage]])</f>
        <v>0</v>
      </c>
      <c r="K1155" s="552">
        <f>COUNTIF(Usage_10.2[[#This Row],[Jan_Usage]:[Apr_Usage]],"&gt;0")+COUNTIF(Usage_10.2[[#This Row],[Nov_Usage]:[Dec_Usage]],"&gt;0")</f>
        <v>0</v>
      </c>
      <c r="L1155" s="552">
        <f>COUNTIF(Usage_10.2[[#This Row],[May_Usage]:[Oct_Usage]],"&gt;0")</f>
        <v>0</v>
      </c>
      <c r="M1155" s="549" t="str">
        <f>IF(Data_10.2[[#This Row],[Meter_ID]:[Meter_ID]]&lt;&gt;"",INDEX(Inputs!$BB1152:$BM1152,,MATCH('Rate Data Calculations'!M$7,Inputs!$BB$4:$BM$4,0)),"")</f>
        <v/>
      </c>
      <c r="N1155" s="549" t="str">
        <f>IF(Data_10.2[[#This Row],[Meter_ID]:[Meter_ID]]&lt;&gt;"",INDEX(Inputs!$BB1152:$BM1152,,MATCH('Rate Data Calculations'!N$7,Inputs!$BB$4:$BM$4,0)),"")</f>
        <v/>
      </c>
      <c r="O1155" s="549" t="str">
        <f>IF(Data_10.2[[#This Row],[Meter_ID]:[Meter_ID]]&lt;&gt;"",INDEX(Inputs!$BB1152:$BM1152,,MATCH('Rate Data Calculations'!O$7,Inputs!$BB$4:$BM$4,0)),"")</f>
        <v/>
      </c>
      <c r="P1155" s="549" t="str">
        <f>IF(Data_10.2[[#This Row],[Meter_ID]:[Meter_ID]]&lt;&gt;"",INDEX(Inputs!$BB1152:$BM1152,,MATCH('Rate Data Calculations'!P$7,Inputs!$BB$4:$BM$4,0)),"")</f>
        <v/>
      </c>
      <c r="Q1155" s="549" t="str">
        <f>IF(Data_10.2[[#This Row],[Meter_ID]:[Meter_ID]]&lt;&gt;"",INDEX(Inputs!$BB1152:$BM1152,,MATCH('Rate Data Calculations'!Q$7,Inputs!$BB$4:$BM$4,0)),"")</f>
        <v/>
      </c>
      <c r="R1155" s="549" t="str">
        <f>IF(Data_10.2[[#This Row],[Meter_ID]:[Meter_ID]]&lt;&gt;"",INDEX(Inputs!$BB1152:$BM1152,,MATCH('Rate Data Calculations'!R$7,Inputs!$BB$4:$BM$4,0)),"")</f>
        <v/>
      </c>
      <c r="S1155" s="549" t="str">
        <f>IF(Data_10.2[[#This Row],[Meter_ID]:[Meter_ID]]&lt;&gt;"",INDEX(Inputs!$BB1152:$BM1152,,MATCH('Rate Data Calculations'!S$7,Inputs!$BB$4:$BM$4,0)),"")</f>
        <v/>
      </c>
      <c r="T1155" s="549" t="str">
        <f>IF(Data_10.2[[#This Row],[Meter_ID]:[Meter_ID]]&lt;&gt;"",INDEX(Inputs!$BB1152:$BM1152,,MATCH('Rate Data Calculations'!T$7,Inputs!$BB$4:$BM$4,0)),"")</f>
        <v/>
      </c>
      <c r="U1155" s="549" t="str">
        <f>IF(Data_10.2[[#This Row],[Meter_ID]:[Meter_ID]]&lt;&gt;"",INDEX(Inputs!$BB1152:$BM1152,,MATCH('Rate Data Calculations'!U$7,Inputs!$BB$4:$BM$4,0)),"")</f>
        <v/>
      </c>
      <c r="V1155" s="549" t="str">
        <f>IF(Data_10.2[[#This Row],[Meter_ID]:[Meter_ID]]&lt;&gt;"",INDEX(Inputs!$BB1152:$BM1152,,MATCH('Rate Data Calculations'!V$7,Inputs!$BB$4:$BM$4,0)),"")</f>
        <v/>
      </c>
      <c r="W1155" s="549" t="str">
        <f>IF(Data_10.2[[#This Row],[Meter_ID]:[Meter_ID]]&lt;&gt;"",INDEX(Inputs!$BB1152:$BM1152,,MATCH('Rate Data Calculations'!W$7,Inputs!$BB$4:$BM$4,0)),"")</f>
        <v/>
      </c>
      <c r="X1155" s="549" t="str">
        <f>IF(Data_10.2[[#This Row],[Meter_ID]:[Meter_ID]]&lt;&gt;"",INDEX(Inputs!$BB1152:$BM1152,,MATCH('Rate Data Calculations'!X$7,Inputs!$BB$4:$BM$4,0)),"")</f>
        <v/>
      </c>
      <c r="Y115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5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5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5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5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5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5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5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5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5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5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5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5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5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5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5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5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5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5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5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5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5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5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5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5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5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5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5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5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5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5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5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5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5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5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5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5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5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5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5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5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5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5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5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5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5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5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5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5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5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5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5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5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5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5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5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5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5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5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5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5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5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5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5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5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5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5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5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5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5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5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5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5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5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5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5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5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5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5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5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5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5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5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5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5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5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5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5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5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5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5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5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5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5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5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5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5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5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5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5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5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5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5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5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5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5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5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5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55" s="549"/>
      <c r="ED1155" s="549"/>
      <c r="EE1155" s="549"/>
      <c r="EF1155" s="549"/>
      <c r="EG1155" s="549"/>
      <c r="EH1155" s="549"/>
      <c r="EI1155" s="549"/>
      <c r="EJ1155" s="549"/>
      <c r="EK1155" s="549"/>
      <c r="EL1155" s="549"/>
      <c r="EM1155" s="549"/>
      <c r="EN1155" s="549"/>
      <c r="EO1155" s="549"/>
    </row>
    <row r="1156" spans="2:145" x14ac:dyDescent="0.25">
      <c r="B1156" s="549" t="str">
        <f>IF(Inputs!BA1153&lt;&gt;"",Inputs!BA1153,"")</f>
        <v/>
      </c>
      <c r="C1156" s="549" t="str">
        <f t="shared" si="27"/>
        <v/>
      </c>
      <c r="D1156" s="550" t="str">
        <f>IF($B1156&lt;&gt;"",Inputs!AZ1153,"")</f>
        <v/>
      </c>
      <c r="E1156" s="551" t="str">
        <f>IF(Data_10.2[[#This Row],[Meter_ID]]&lt;&gt;"",IFERROR(SUM(Monthly_Bill_10.2[#This Row]),0),"")</f>
        <v/>
      </c>
      <c r="F1156" s="551" t="str">
        <f>IF(Data_10.2[[#This Row],[Meter_ID]]&lt;&gt;"",IFERROR(AVERAGEIF(Monthly_Bill_10.2[#This Row],"&lt;&gt;0"),0),"")</f>
        <v/>
      </c>
      <c r="G1156" s="549" t="str">
        <f>IF(Data_10.2[[#This Row],[Meter_ID]]&lt;&gt;"",SUM(Usage_10.2[#This Row]),"")</f>
        <v/>
      </c>
      <c r="H1156" s="549" t="str">
        <f>IF(Data_10.2[[#This Row],[Meter_ID]]&lt;&gt;"",IFERROR(AVERAGEIF(Usage_10.2[#This Row],"&lt;&gt;0"),0),"")</f>
        <v/>
      </c>
      <c r="I1156" s="552">
        <f>SUM(Usage_10.2[[#This Row],[Jan_Usage]:[Apr_Usage]])+SUM(Usage_10.2[[#This Row],[Nov_Usage]:[Dec_Usage]])</f>
        <v>0</v>
      </c>
      <c r="J1156" s="552">
        <f>SUM(Usage_10.2[[#This Row],[May_Usage]:[Oct_Usage]])</f>
        <v>0</v>
      </c>
      <c r="K1156" s="552">
        <f>COUNTIF(Usage_10.2[[#This Row],[Jan_Usage]:[Apr_Usage]],"&gt;0")+COUNTIF(Usage_10.2[[#This Row],[Nov_Usage]:[Dec_Usage]],"&gt;0")</f>
        <v>0</v>
      </c>
      <c r="L1156" s="552">
        <f>COUNTIF(Usage_10.2[[#This Row],[May_Usage]:[Oct_Usage]],"&gt;0")</f>
        <v>0</v>
      </c>
      <c r="M1156" s="549" t="str">
        <f>IF(Data_10.2[[#This Row],[Meter_ID]:[Meter_ID]]&lt;&gt;"",INDEX(Inputs!$BB1153:$BM1153,,MATCH('Rate Data Calculations'!M$7,Inputs!$BB$4:$BM$4,0)),"")</f>
        <v/>
      </c>
      <c r="N1156" s="549" t="str">
        <f>IF(Data_10.2[[#This Row],[Meter_ID]:[Meter_ID]]&lt;&gt;"",INDEX(Inputs!$BB1153:$BM1153,,MATCH('Rate Data Calculations'!N$7,Inputs!$BB$4:$BM$4,0)),"")</f>
        <v/>
      </c>
      <c r="O1156" s="549" t="str">
        <f>IF(Data_10.2[[#This Row],[Meter_ID]:[Meter_ID]]&lt;&gt;"",INDEX(Inputs!$BB1153:$BM1153,,MATCH('Rate Data Calculations'!O$7,Inputs!$BB$4:$BM$4,0)),"")</f>
        <v/>
      </c>
      <c r="P1156" s="549" t="str">
        <f>IF(Data_10.2[[#This Row],[Meter_ID]:[Meter_ID]]&lt;&gt;"",INDEX(Inputs!$BB1153:$BM1153,,MATCH('Rate Data Calculations'!P$7,Inputs!$BB$4:$BM$4,0)),"")</f>
        <v/>
      </c>
      <c r="Q1156" s="549" t="str">
        <f>IF(Data_10.2[[#This Row],[Meter_ID]:[Meter_ID]]&lt;&gt;"",INDEX(Inputs!$BB1153:$BM1153,,MATCH('Rate Data Calculations'!Q$7,Inputs!$BB$4:$BM$4,0)),"")</f>
        <v/>
      </c>
      <c r="R1156" s="549" t="str">
        <f>IF(Data_10.2[[#This Row],[Meter_ID]:[Meter_ID]]&lt;&gt;"",INDEX(Inputs!$BB1153:$BM1153,,MATCH('Rate Data Calculations'!R$7,Inputs!$BB$4:$BM$4,0)),"")</f>
        <v/>
      </c>
      <c r="S1156" s="549" t="str">
        <f>IF(Data_10.2[[#This Row],[Meter_ID]:[Meter_ID]]&lt;&gt;"",INDEX(Inputs!$BB1153:$BM1153,,MATCH('Rate Data Calculations'!S$7,Inputs!$BB$4:$BM$4,0)),"")</f>
        <v/>
      </c>
      <c r="T1156" s="549" t="str">
        <f>IF(Data_10.2[[#This Row],[Meter_ID]:[Meter_ID]]&lt;&gt;"",INDEX(Inputs!$BB1153:$BM1153,,MATCH('Rate Data Calculations'!T$7,Inputs!$BB$4:$BM$4,0)),"")</f>
        <v/>
      </c>
      <c r="U1156" s="549" t="str">
        <f>IF(Data_10.2[[#This Row],[Meter_ID]:[Meter_ID]]&lt;&gt;"",INDEX(Inputs!$BB1153:$BM1153,,MATCH('Rate Data Calculations'!U$7,Inputs!$BB$4:$BM$4,0)),"")</f>
        <v/>
      </c>
      <c r="V1156" s="549" t="str">
        <f>IF(Data_10.2[[#This Row],[Meter_ID]:[Meter_ID]]&lt;&gt;"",INDEX(Inputs!$BB1153:$BM1153,,MATCH('Rate Data Calculations'!V$7,Inputs!$BB$4:$BM$4,0)),"")</f>
        <v/>
      </c>
      <c r="W1156" s="549" t="str">
        <f>IF(Data_10.2[[#This Row],[Meter_ID]:[Meter_ID]]&lt;&gt;"",INDEX(Inputs!$BB1153:$BM1153,,MATCH('Rate Data Calculations'!W$7,Inputs!$BB$4:$BM$4,0)),"")</f>
        <v/>
      </c>
      <c r="X1156" s="549" t="str">
        <f>IF(Data_10.2[[#This Row],[Meter_ID]:[Meter_ID]]&lt;&gt;"",INDEX(Inputs!$BB1153:$BM1153,,MATCH('Rate Data Calculations'!X$7,Inputs!$BB$4:$BM$4,0)),"")</f>
        <v/>
      </c>
      <c r="Y115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5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5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5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5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5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5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5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5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5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5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5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5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5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5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5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5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5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5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5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5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5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5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5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5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5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5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5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5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5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5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5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5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5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5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5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5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5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5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5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5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5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5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5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5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5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5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5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5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5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5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5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5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5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5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5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5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5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5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5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5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5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5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5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5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5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5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5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5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5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5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5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5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5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5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5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5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5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5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5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5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5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5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5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5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5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5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5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5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5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5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5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5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5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5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5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5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5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5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5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5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5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5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5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5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5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5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5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56" s="549"/>
      <c r="ED1156" s="549"/>
      <c r="EE1156" s="549"/>
      <c r="EF1156" s="549"/>
      <c r="EG1156" s="549"/>
      <c r="EH1156" s="549"/>
      <c r="EI1156" s="549"/>
      <c r="EJ1156" s="549"/>
      <c r="EK1156" s="549"/>
      <c r="EL1156" s="549"/>
      <c r="EM1156" s="549"/>
      <c r="EN1156" s="549"/>
      <c r="EO1156" s="549"/>
    </row>
    <row r="1157" spans="2:145" x14ac:dyDescent="0.25">
      <c r="B1157" s="549" t="str">
        <f>IF(Inputs!BA1154&lt;&gt;"",Inputs!BA1154,"")</f>
        <v/>
      </c>
      <c r="C1157" s="549" t="str">
        <f t="shared" si="27"/>
        <v/>
      </c>
      <c r="D1157" s="550" t="str">
        <f>IF($B1157&lt;&gt;"",Inputs!AZ1154,"")</f>
        <v/>
      </c>
      <c r="E1157" s="551" t="str">
        <f>IF(Data_10.2[[#This Row],[Meter_ID]]&lt;&gt;"",IFERROR(SUM(Monthly_Bill_10.2[#This Row]),0),"")</f>
        <v/>
      </c>
      <c r="F1157" s="551" t="str">
        <f>IF(Data_10.2[[#This Row],[Meter_ID]]&lt;&gt;"",IFERROR(AVERAGEIF(Monthly_Bill_10.2[#This Row],"&lt;&gt;0"),0),"")</f>
        <v/>
      </c>
      <c r="G1157" s="549" t="str">
        <f>IF(Data_10.2[[#This Row],[Meter_ID]]&lt;&gt;"",SUM(Usage_10.2[#This Row]),"")</f>
        <v/>
      </c>
      <c r="H1157" s="549" t="str">
        <f>IF(Data_10.2[[#This Row],[Meter_ID]]&lt;&gt;"",IFERROR(AVERAGEIF(Usage_10.2[#This Row],"&lt;&gt;0"),0),"")</f>
        <v/>
      </c>
      <c r="I1157" s="552">
        <f>SUM(Usage_10.2[[#This Row],[Jan_Usage]:[Apr_Usage]])+SUM(Usage_10.2[[#This Row],[Nov_Usage]:[Dec_Usage]])</f>
        <v>0</v>
      </c>
      <c r="J1157" s="552">
        <f>SUM(Usage_10.2[[#This Row],[May_Usage]:[Oct_Usage]])</f>
        <v>0</v>
      </c>
      <c r="K1157" s="552">
        <f>COUNTIF(Usage_10.2[[#This Row],[Jan_Usage]:[Apr_Usage]],"&gt;0")+COUNTIF(Usage_10.2[[#This Row],[Nov_Usage]:[Dec_Usage]],"&gt;0")</f>
        <v>0</v>
      </c>
      <c r="L1157" s="552">
        <f>COUNTIF(Usage_10.2[[#This Row],[May_Usage]:[Oct_Usage]],"&gt;0")</f>
        <v>0</v>
      </c>
      <c r="M1157" s="549" t="str">
        <f>IF(Data_10.2[[#This Row],[Meter_ID]:[Meter_ID]]&lt;&gt;"",INDEX(Inputs!$BB1154:$BM1154,,MATCH('Rate Data Calculations'!M$7,Inputs!$BB$4:$BM$4,0)),"")</f>
        <v/>
      </c>
      <c r="N1157" s="549" t="str">
        <f>IF(Data_10.2[[#This Row],[Meter_ID]:[Meter_ID]]&lt;&gt;"",INDEX(Inputs!$BB1154:$BM1154,,MATCH('Rate Data Calculations'!N$7,Inputs!$BB$4:$BM$4,0)),"")</f>
        <v/>
      </c>
      <c r="O1157" s="549" t="str">
        <f>IF(Data_10.2[[#This Row],[Meter_ID]:[Meter_ID]]&lt;&gt;"",INDEX(Inputs!$BB1154:$BM1154,,MATCH('Rate Data Calculations'!O$7,Inputs!$BB$4:$BM$4,0)),"")</f>
        <v/>
      </c>
      <c r="P1157" s="549" t="str">
        <f>IF(Data_10.2[[#This Row],[Meter_ID]:[Meter_ID]]&lt;&gt;"",INDEX(Inputs!$BB1154:$BM1154,,MATCH('Rate Data Calculations'!P$7,Inputs!$BB$4:$BM$4,0)),"")</f>
        <v/>
      </c>
      <c r="Q1157" s="549" t="str">
        <f>IF(Data_10.2[[#This Row],[Meter_ID]:[Meter_ID]]&lt;&gt;"",INDEX(Inputs!$BB1154:$BM1154,,MATCH('Rate Data Calculations'!Q$7,Inputs!$BB$4:$BM$4,0)),"")</f>
        <v/>
      </c>
      <c r="R1157" s="549" t="str">
        <f>IF(Data_10.2[[#This Row],[Meter_ID]:[Meter_ID]]&lt;&gt;"",INDEX(Inputs!$BB1154:$BM1154,,MATCH('Rate Data Calculations'!R$7,Inputs!$BB$4:$BM$4,0)),"")</f>
        <v/>
      </c>
      <c r="S1157" s="549" t="str">
        <f>IF(Data_10.2[[#This Row],[Meter_ID]:[Meter_ID]]&lt;&gt;"",INDEX(Inputs!$BB1154:$BM1154,,MATCH('Rate Data Calculations'!S$7,Inputs!$BB$4:$BM$4,0)),"")</f>
        <v/>
      </c>
      <c r="T1157" s="549" t="str">
        <f>IF(Data_10.2[[#This Row],[Meter_ID]:[Meter_ID]]&lt;&gt;"",INDEX(Inputs!$BB1154:$BM1154,,MATCH('Rate Data Calculations'!T$7,Inputs!$BB$4:$BM$4,0)),"")</f>
        <v/>
      </c>
      <c r="U1157" s="549" t="str">
        <f>IF(Data_10.2[[#This Row],[Meter_ID]:[Meter_ID]]&lt;&gt;"",INDEX(Inputs!$BB1154:$BM1154,,MATCH('Rate Data Calculations'!U$7,Inputs!$BB$4:$BM$4,0)),"")</f>
        <v/>
      </c>
      <c r="V1157" s="549" t="str">
        <f>IF(Data_10.2[[#This Row],[Meter_ID]:[Meter_ID]]&lt;&gt;"",INDEX(Inputs!$BB1154:$BM1154,,MATCH('Rate Data Calculations'!V$7,Inputs!$BB$4:$BM$4,0)),"")</f>
        <v/>
      </c>
      <c r="W1157" s="549" t="str">
        <f>IF(Data_10.2[[#This Row],[Meter_ID]:[Meter_ID]]&lt;&gt;"",INDEX(Inputs!$BB1154:$BM1154,,MATCH('Rate Data Calculations'!W$7,Inputs!$BB$4:$BM$4,0)),"")</f>
        <v/>
      </c>
      <c r="X1157" s="549" t="str">
        <f>IF(Data_10.2[[#This Row],[Meter_ID]:[Meter_ID]]&lt;&gt;"",INDEX(Inputs!$BB1154:$BM1154,,MATCH('Rate Data Calculations'!X$7,Inputs!$BB$4:$BM$4,0)),"")</f>
        <v/>
      </c>
      <c r="Y115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5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5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5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5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5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5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5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5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5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5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5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5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5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5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5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5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5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5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5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5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5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5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5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5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5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5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5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5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5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5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5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5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5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5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5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5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5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5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5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5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5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5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5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5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5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5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5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5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5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5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5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5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5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5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5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5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5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5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5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5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5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5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5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5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5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5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5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5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5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5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5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5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5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5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5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5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5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5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5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5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5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5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5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5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5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5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5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5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5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5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5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5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5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5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5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5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5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5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5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5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5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5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5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5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5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5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5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57" s="549"/>
      <c r="ED1157" s="549"/>
      <c r="EE1157" s="549"/>
      <c r="EF1157" s="549"/>
      <c r="EG1157" s="549"/>
      <c r="EH1157" s="549"/>
      <c r="EI1157" s="549"/>
      <c r="EJ1157" s="549"/>
      <c r="EK1157" s="549"/>
      <c r="EL1157" s="549"/>
      <c r="EM1157" s="549"/>
      <c r="EN1157" s="549"/>
      <c r="EO1157" s="549"/>
    </row>
    <row r="1158" spans="2:145" x14ac:dyDescent="0.25">
      <c r="B1158" s="549" t="str">
        <f>IF(Inputs!BA1155&lt;&gt;"",Inputs!BA1155,"")</f>
        <v/>
      </c>
      <c r="C1158" s="549" t="str">
        <f t="shared" si="27"/>
        <v/>
      </c>
      <c r="D1158" s="550" t="str">
        <f>IF($B1158&lt;&gt;"",Inputs!AZ1155,"")</f>
        <v/>
      </c>
      <c r="E1158" s="551" t="str">
        <f>IF(Data_10.2[[#This Row],[Meter_ID]]&lt;&gt;"",IFERROR(SUM(Monthly_Bill_10.2[#This Row]),0),"")</f>
        <v/>
      </c>
      <c r="F1158" s="551" t="str">
        <f>IF(Data_10.2[[#This Row],[Meter_ID]]&lt;&gt;"",IFERROR(AVERAGEIF(Monthly_Bill_10.2[#This Row],"&lt;&gt;0"),0),"")</f>
        <v/>
      </c>
      <c r="G1158" s="549" t="str">
        <f>IF(Data_10.2[[#This Row],[Meter_ID]]&lt;&gt;"",SUM(Usage_10.2[#This Row]),"")</f>
        <v/>
      </c>
      <c r="H1158" s="549" t="str">
        <f>IF(Data_10.2[[#This Row],[Meter_ID]]&lt;&gt;"",IFERROR(AVERAGEIF(Usage_10.2[#This Row],"&lt;&gt;0"),0),"")</f>
        <v/>
      </c>
      <c r="I1158" s="552">
        <f>SUM(Usage_10.2[[#This Row],[Jan_Usage]:[Apr_Usage]])+SUM(Usage_10.2[[#This Row],[Nov_Usage]:[Dec_Usage]])</f>
        <v>0</v>
      </c>
      <c r="J1158" s="552">
        <f>SUM(Usage_10.2[[#This Row],[May_Usage]:[Oct_Usage]])</f>
        <v>0</v>
      </c>
      <c r="K1158" s="552">
        <f>COUNTIF(Usage_10.2[[#This Row],[Jan_Usage]:[Apr_Usage]],"&gt;0")+COUNTIF(Usage_10.2[[#This Row],[Nov_Usage]:[Dec_Usage]],"&gt;0")</f>
        <v>0</v>
      </c>
      <c r="L1158" s="552">
        <f>COUNTIF(Usage_10.2[[#This Row],[May_Usage]:[Oct_Usage]],"&gt;0")</f>
        <v>0</v>
      </c>
      <c r="M1158" s="549" t="str">
        <f>IF(Data_10.2[[#This Row],[Meter_ID]:[Meter_ID]]&lt;&gt;"",INDEX(Inputs!$BB1155:$BM1155,,MATCH('Rate Data Calculations'!M$7,Inputs!$BB$4:$BM$4,0)),"")</f>
        <v/>
      </c>
      <c r="N1158" s="549" t="str">
        <f>IF(Data_10.2[[#This Row],[Meter_ID]:[Meter_ID]]&lt;&gt;"",INDEX(Inputs!$BB1155:$BM1155,,MATCH('Rate Data Calculations'!N$7,Inputs!$BB$4:$BM$4,0)),"")</f>
        <v/>
      </c>
      <c r="O1158" s="549" t="str">
        <f>IF(Data_10.2[[#This Row],[Meter_ID]:[Meter_ID]]&lt;&gt;"",INDEX(Inputs!$BB1155:$BM1155,,MATCH('Rate Data Calculations'!O$7,Inputs!$BB$4:$BM$4,0)),"")</f>
        <v/>
      </c>
      <c r="P1158" s="549" t="str">
        <f>IF(Data_10.2[[#This Row],[Meter_ID]:[Meter_ID]]&lt;&gt;"",INDEX(Inputs!$BB1155:$BM1155,,MATCH('Rate Data Calculations'!P$7,Inputs!$BB$4:$BM$4,0)),"")</f>
        <v/>
      </c>
      <c r="Q1158" s="549" t="str">
        <f>IF(Data_10.2[[#This Row],[Meter_ID]:[Meter_ID]]&lt;&gt;"",INDEX(Inputs!$BB1155:$BM1155,,MATCH('Rate Data Calculations'!Q$7,Inputs!$BB$4:$BM$4,0)),"")</f>
        <v/>
      </c>
      <c r="R1158" s="549" t="str">
        <f>IF(Data_10.2[[#This Row],[Meter_ID]:[Meter_ID]]&lt;&gt;"",INDEX(Inputs!$BB1155:$BM1155,,MATCH('Rate Data Calculations'!R$7,Inputs!$BB$4:$BM$4,0)),"")</f>
        <v/>
      </c>
      <c r="S1158" s="549" t="str">
        <f>IF(Data_10.2[[#This Row],[Meter_ID]:[Meter_ID]]&lt;&gt;"",INDEX(Inputs!$BB1155:$BM1155,,MATCH('Rate Data Calculations'!S$7,Inputs!$BB$4:$BM$4,0)),"")</f>
        <v/>
      </c>
      <c r="T1158" s="549" t="str">
        <f>IF(Data_10.2[[#This Row],[Meter_ID]:[Meter_ID]]&lt;&gt;"",INDEX(Inputs!$BB1155:$BM1155,,MATCH('Rate Data Calculations'!T$7,Inputs!$BB$4:$BM$4,0)),"")</f>
        <v/>
      </c>
      <c r="U1158" s="549" t="str">
        <f>IF(Data_10.2[[#This Row],[Meter_ID]:[Meter_ID]]&lt;&gt;"",INDEX(Inputs!$BB1155:$BM1155,,MATCH('Rate Data Calculations'!U$7,Inputs!$BB$4:$BM$4,0)),"")</f>
        <v/>
      </c>
      <c r="V1158" s="549" t="str">
        <f>IF(Data_10.2[[#This Row],[Meter_ID]:[Meter_ID]]&lt;&gt;"",INDEX(Inputs!$BB1155:$BM1155,,MATCH('Rate Data Calculations'!V$7,Inputs!$BB$4:$BM$4,0)),"")</f>
        <v/>
      </c>
      <c r="W1158" s="549" t="str">
        <f>IF(Data_10.2[[#This Row],[Meter_ID]:[Meter_ID]]&lt;&gt;"",INDEX(Inputs!$BB1155:$BM1155,,MATCH('Rate Data Calculations'!W$7,Inputs!$BB$4:$BM$4,0)),"")</f>
        <v/>
      </c>
      <c r="X1158" s="549" t="str">
        <f>IF(Data_10.2[[#This Row],[Meter_ID]:[Meter_ID]]&lt;&gt;"",INDEX(Inputs!$BB1155:$BM1155,,MATCH('Rate Data Calculations'!X$7,Inputs!$BB$4:$BM$4,0)),"")</f>
        <v/>
      </c>
      <c r="Y115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5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5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5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5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5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5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5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5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5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5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5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5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5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5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5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5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5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5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5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5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5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5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5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5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5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5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5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5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5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5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5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5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5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5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5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5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5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5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5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5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5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5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5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5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5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5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5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5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5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5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5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5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5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5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5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5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5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5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5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5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5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5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5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5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5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5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5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5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5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5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5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5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5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5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5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5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5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5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5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5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5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5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5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5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5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5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5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5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5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5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5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5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5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5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5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5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5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5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5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5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5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5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5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5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5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5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5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58" s="549"/>
      <c r="ED1158" s="549"/>
      <c r="EE1158" s="549"/>
      <c r="EF1158" s="549"/>
      <c r="EG1158" s="549"/>
      <c r="EH1158" s="549"/>
      <c r="EI1158" s="549"/>
      <c r="EJ1158" s="549"/>
      <c r="EK1158" s="549"/>
      <c r="EL1158" s="549"/>
      <c r="EM1158" s="549"/>
      <c r="EN1158" s="549"/>
      <c r="EO1158" s="549"/>
    </row>
    <row r="1159" spans="2:145" x14ac:dyDescent="0.25">
      <c r="B1159" s="549" t="str">
        <f>IF(Inputs!BA1156&lt;&gt;"",Inputs!BA1156,"")</f>
        <v/>
      </c>
      <c r="C1159" s="549" t="str">
        <f t="shared" si="27"/>
        <v/>
      </c>
      <c r="D1159" s="550" t="str">
        <f>IF($B1159&lt;&gt;"",Inputs!AZ1156,"")</f>
        <v/>
      </c>
      <c r="E1159" s="551" t="str">
        <f>IF(Data_10.2[[#This Row],[Meter_ID]]&lt;&gt;"",IFERROR(SUM(Monthly_Bill_10.2[#This Row]),0),"")</f>
        <v/>
      </c>
      <c r="F1159" s="551" t="str">
        <f>IF(Data_10.2[[#This Row],[Meter_ID]]&lt;&gt;"",IFERROR(AVERAGEIF(Monthly_Bill_10.2[#This Row],"&lt;&gt;0"),0),"")</f>
        <v/>
      </c>
      <c r="G1159" s="549" t="str">
        <f>IF(Data_10.2[[#This Row],[Meter_ID]]&lt;&gt;"",SUM(Usage_10.2[#This Row]),"")</f>
        <v/>
      </c>
      <c r="H1159" s="549" t="str">
        <f>IF(Data_10.2[[#This Row],[Meter_ID]]&lt;&gt;"",IFERROR(AVERAGEIF(Usage_10.2[#This Row],"&lt;&gt;0"),0),"")</f>
        <v/>
      </c>
      <c r="I1159" s="552">
        <f>SUM(Usage_10.2[[#This Row],[Jan_Usage]:[Apr_Usage]])+SUM(Usage_10.2[[#This Row],[Nov_Usage]:[Dec_Usage]])</f>
        <v>0</v>
      </c>
      <c r="J1159" s="552">
        <f>SUM(Usage_10.2[[#This Row],[May_Usage]:[Oct_Usage]])</f>
        <v>0</v>
      </c>
      <c r="K1159" s="552">
        <f>COUNTIF(Usage_10.2[[#This Row],[Jan_Usage]:[Apr_Usage]],"&gt;0")+COUNTIF(Usage_10.2[[#This Row],[Nov_Usage]:[Dec_Usage]],"&gt;0")</f>
        <v>0</v>
      </c>
      <c r="L1159" s="552">
        <f>COUNTIF(Usage_10.2[[#This Row],[May_Usage]:[Oct_Usage]],"&gt;0")</f>
        <v>0</v>
      </c>
      <c r="M1159" s="549" t="str">
        <f>IF(Data_10.2[[#This Row],[Meter_ID]:[Meter_ID]]&lt;&gt;"",INDEX(Inputs!$BB1156:$BM1156,,MATCH('Rate Data Calculations'!M$7,Inputs!$BB$4:$BM$4,0)),"")</f>
        <v/>
      </c>
      <c r="N1159" s="549" t="str">
        <f>IF(Data_10.2[[#This Row],[Meter_ID]:[Meter_ID]]&lt;&gt;"",INDEX(Inputs!$BB1156:$BM1156,,MATCH('Rate Data Calculations'!N$7,Inputs!$BB$4:$BM$4,0)),"")</f>
        <v/>
      </c>
      <c r="O1159" s="549" t="str">
        <f>IF(Data_10.2[[#This Row],[Meter_ID]:[Meter_ID]]&lt;&gt;"",INDEX(Inputs!$BB1156:$BM1156,,MATCH('Rate Data Calculations'!O$7,Inputs!$BB$4:$BM$4,0)),"")</f>
        <v/>
      </c>
      <c r="P1159" s="549" t="str">
        <f>IF(Data_10.2[[#This Row],[Meter_ID]:[Meter_ID]]&lt;&gt;"",INDEX(Inputs!$BB1156:$BM1156,,MATCH('Rate Data Calculations'!P$7,Inputs!$BB$4:$BM$4,0)),"")</f>
        <v/>
      </c>
      <c r="Q1159" s="549" t="str">
        <f>IF(Data_10.2[[#This Row],[Meter_ID]:[Meter_ID]]&lt;&gt;"",INDEX(Inputs!$BB1156:$BM1156,,MATCH('Rate Data Calculations'!Q$7,Inputs!$BB$4:$BM$4,0)),"")</f>
        <v/>
      </c>
      <c r="R1159" s="549" t="str">
        <f>IF(Data_10.2[[#This Row],[Meter_ID]:[Meter_ID]]&lt;&gt;"",INDEX(Inputs!$BB1156:$BM1156,,MATCH('Rate Data Calculations'!R$7,Inputs!$BB$4:$BM$4,0)),"")</f>
        <v/>
      </c>
      <c r="S1159" s="549" t="str">
        <f>IF(Data_10.2[[#This Row],[Meter_ID]:[Meter_ID]]&lt;&gt;"",INDEX(Inputs!$BB1156:$BM1156,,MATCH('Rate Data Calculations'!S$7,Inputs!$BB$4:$BM$4,0)),"")</f>
        <v/>
      </c>
      <c r="T1159" s="549" t="str">
        <f>IF(Data_10.2[[#This Row],[Meter_ID]:[Meter_ID]]&lt;&gt;"",INDEX(Inputs!$BB1156:$BM1156,,MATCH('Rate Data Calculations'!T$7,Inputs!$BB$4:$BM$4,0)),"")</f>
        <v/>
      </c>
      <c r="U1159" s="549" t="str">
        <f>IF(Data_10.2[[#This Row],[Meter_ID]:[Meter_ID]]&lt;&gt;"",INDEX(Inputs!$BB1156:$BM1156,,MATCH('Rate Data Calculations'!U$7,Inputs!$BB$4:$BM$4,0)),"")</f>
        <v/>
      </c>
      <c r="V1159" s="549" t="str">
        <f>IF(Data_10.2[[#This Row],[Meter_ID]:[Meter_ID]]&lt;&gt;"",INDEX(Inputs!$BB1156:$BM1156,,MATCH('Rate Data Calculations'!V$7,Inputs!$BB$4:$BM$4,0)),"")</f>
        <v/>
      </c>
      <c r="W1159" s="549" t="str">
        <f>IF(Data_10.2[[#This Row],[Meter_ID]:[Meter_ID]]&lt;&gt;"",INDEX(Inputs!$BB1156:$BM1156,,MATCH('Rate Data Calculations'!W$7,Inputs!$BB$4:$BM$4,0)),"")</f>
        <v/>
      </c>
      <c r="X1159" s="549" t="str">
        <f>IF(Data_10.2[[#This Row],[Meter_ID]:[Meter_ID]]&lt;&gt;"",INDEX(Inputs!$BB1156:$BM1156,,MATCH('Rate Data Calculations'!X$7,Inputs!$BB$4:$BM$4,0)),"")</f>
        <v/>
      </c>
      <c r="Y115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5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5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5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5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5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5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5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5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5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5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5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5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5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5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5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5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5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5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5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5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5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5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5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5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5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5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5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5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5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5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5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5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5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5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5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5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5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5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5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5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5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5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5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5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5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5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5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5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5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5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5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5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5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5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5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5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5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5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5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5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5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5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5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5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5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5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5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5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5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5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5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5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5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5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5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5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5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5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5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5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5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5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5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5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5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5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5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5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5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5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5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5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5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5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5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5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5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5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5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5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5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5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5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5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5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5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5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59" s="549"/>
      <c r="ED1159" s="549"/>
      <c r="EE1159" s="549"/>
      <c r="EF1159" s="549"/>
      <c r="EG1159" s="549"/>
      <c r="EH1159" s="549"/>
      <c r="EI1159" s="549"/>
      <c r="EJ1159" s="549"/>
      <c r="EK1159" s="549"/>
      <c r="EL1159" s="549"/>
      <c r="EM1159" s="549"/>
      <c r="EN1159" s="549"/>
      <c r="EO1159" s="549"/>
    </row>
    <row r="1160" spans="2:145" x14ac:dyDescent="0.25">
      <c r="B1160" s="549" t="str">
        <f>IF(Inputs!BA1157&lt;&gt;"",Inputs!BA1157,"")</f>
        <v/>
      </c>
      <c r="C1160" s="549" t="str">
        <f t="shared" si="27"/>
        <v/>
      </c>
      <c r="D1160" s="550" t="str">
        <f>IF($B1160&lt;&gt;"",Inputs!AZ1157,"")</f>
        <v/>
      </c>
      <c r="E1160" s="551" t="str">
        <f>IF(Data_10.2[[#This Row],[Meter_ID]]&lt;&gt;"",IFERROR(SUM(Monthly_Bill_10.2[#This Row]),0),"")</f>
        <v/>
      </c>
      <c r="F1160" s="551" t="str">
        <f>IF(Data_10.2[[#This Row],[Meter_ID]]&lt;&gt;"",IFERROR(AVERAGEIF(Monthly_Bill_10.2[#This Row],"&lt;&gt;0"),0),"")</f>
        <v/>
      </c>
      <c r="G1160" s="549" t="str">
        <f>IF(Data_10.2[[#This Row],[Meter_ID]]&lt;&gt;"",SUM(Usage_10.2[#This Row]),"")</f>
        <v/>
      </c>
      <c r="H1160" s="549" t="str">
        <f>IF(Data_10.2[[#This Row],[Meter_ID]]&lt;&gt;"",IFERROR(AVERAGEIF(Usage_10.2[#This Row],"&lt;&gt;0"),0),"")</f>
        <v/>
      </c>
      <c r="I1160" s="552">
        <f>SUM(Usage_10.2[[#This Row],[Jan_Usage]:[Apr_Usage]])+SUM(Usage_10.2[[#This Row],[Nov_Usage]:[Dec_Usage]])</f>
        <v>0</v>
      </c>
      <c r="J1160" s="552">
        <f>SUM(Usage_10.2[[#This Row],[May_Usage]:[Oct_Usage]])</f>
        <v>0</v>
      </c>
      <c r="K1160" s="552">
        <f>COUNTIF(Usage_10.2[[#This Row],[Jan_Usage]:[Apr_Usage]],"&gt;0")+COUNTIF(Usage_10.2[[#This Row],[Nov_Usage]:[Dec_Usage]],"&gt;0")</f>
        <v>0</v>
      </c>
      <c r="L1160" s="552">
        <f>COUNTIF(Usage_10.2[[#This Row],[May_Usage]:[Oct_Usage]],"&gt;0")</f>
        <v>0</v>
      </c>
      <c r="M1160" s="549" t="str">
        <f>IF(Data_10.2[[#This Row],[Meter_ID]:[Meter_ID]]&lt;&gt;"",INDEX(Inputs!$BB1157:$BM1157,,MATCH('Rate Data Calculations'!M$7,Inputs!$BB$4:$BM$4,0)),"")</f>
        <v/>
      </c>
      <c r="N1160" s="549" t="str">
        <f>IF(Data_10.2[[#This Row],[Meter_ID]:[Meter_ID]]&lt;&gt;"",INDEX(Inputs!$BB1157:$BM1157,,MATCH('Rate Data Calculations'!N$7,Inputs!$BB$4:$BM$4,0)),"")</f>
        <v/>
      </c>
      <c r="O1160" s="549" t="str">
        <f>IF(Data_10.2[[#This Row],[Meter_ID]:[Meter_ID]]&lt;&gt;"",INDEX(Inputs!$BB1157:$BM1157,,MATCH('Rate Data Calculations'!O$7,Inputs!$BB$4:$BM$4,0)),"")</f>
        <v/>
      </c>
      <c r="P1160" s="549" t="str">
        <f>IF(Data_10.2[[#This Row],[Meter_ID]:[Meter_ID]]&lt;&gt;"",INDEX(Inputs!$BB1157:$BM1157,,MATCH('Rate Data Calculations'!P$7,Inputs!$BB$4:$BM$4,0)),"")</f>
        <v/>
      </c>
      <c r="Q1160" s="549" t="str">
        <f>IF(Data_10.2[[#This Row],[Meter_ID]:[Meter_ID]]&lt;&gt;"",INDEX(Inputs!$BB1157:$BM1157,,MATCH('Rate Data Calculations'!Q$7,Inputs!$BB$4:$BM$4,0)),"")</f>
        <v/>
      </c>
      <c r="R1160" s="549" t="str">
        <f>IF(Data_10.2[[#This Row],[Meter_ID]:[Meter_ID]]&lt;&gt;"",INDEX(Inputs!$BB1157:$BM1157,,MATCH('Rate Data Calculations'!R$7,Inputs!$BB$4:$BM$4,0)),"")</f>
        <v/>
      </c>
      <c r="S1160" s="549" t="str">
        <f>IF(Data_10.2[[#This Row],[Meter_ID]:[Meter_ID]]&lt;&gt;"",INDEX(Inputs!$BB1157:$BM1157,,MATCH('Rate Data Calculations'!S$7,Inputs!$BB$4:$BM$4,0)),"")</f>
        <v/>
      </c>
      <c r="T1160" s="549" t="str">
        <f>IF(Data_10.2[[#This Row],[Meter_ID]:[Meter_ID]]&lt;&gt;"",INDEX(Inputs!$BB1157:$BM1157,,MATCH('Rate Data Calculations'!T$7,Inputs!$BB$4:$BM$4,0)),"")</f>
        <v/>
      </c>
      <c r="U1160" s="549" t="str">
        <f>IF(Data_10.2[[#This Row],[Meter_ID]:[Meter_ID]]&lt;&gt;"",INDEX(Inputs!$BB1157:$BM1157,,MATCH('Rate Data Calculations'!U$7,Inputs!$BB$4:$BM$4,0)),"")</f>
        <v/>
      </c>
      <c r="V1160" s="549" t="str">
        <f>IF(Data_10.2[[#This Row],[Meter_ID]:[Meter_ID]]&lt;&gt;"",INDEX(Inputs!$BB1157:$BM1157,,MATCH('Rate Data Calculations'!V$7,Inputs!$BB$4:$BM$4,0)),"")</f>
        <v/>
      </c>
      <c r="W1160" s="549" t="str">
        <f>IF(Data_10.2[[#This Row],[Meter_ID]:[Meter_ID]]&lt;&gt;"",INDEX(Inputs!$BB1157:$BM1157,,MATCH('Rate Data Calculations'!W$7,Inputs!$BB$4:$BM$4,0)),"")</f>
        <v/>
      </c>
      <c r="X1160" s="549" t="str">
        <f>IF(Data_10.2[[#This Row],[Meter_ID]:[Meter_ID]]&lt;&gt;"",INDEX(Inputs!$BB1157:$BM1157,,MATCH('Rate Data Calculations'!X$7,Inputs!$BB$4:$BM$4,0)),"")</f>
        <v/>
      </c>
      <c r="Y116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6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6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6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6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6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6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6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6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6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6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6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6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6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6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6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6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6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6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6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6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6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6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6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6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6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6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6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6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6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6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6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6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6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6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6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6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6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6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6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6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6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6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6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6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6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6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6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6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6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6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6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6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6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6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6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6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6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6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6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6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6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6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6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6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6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6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6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6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6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6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6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6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6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6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6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6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6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6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6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6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6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6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6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6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6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6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6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6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6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6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6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6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6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6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6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6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6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6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6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6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6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6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6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6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6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6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6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60" s="549"/>
      <c r="ED1160" s="549"/>
      <c r="EE1160" s="549"/>
      <c r="EF1160" s="549"/>
      <c r="EG1160" s="549"/>
      <c r="EH1160" s="549"/>
      <c r="EI1160" s="549"/>
      <c r="EJ1160" s="549"/>
      <c r="EK1160" s="549"/>
      <c r="EL1160" s="549"/>
      <c r="EM1160" s="549"/>
      <c r="EN1160" s="549"/>
      <c r="EO1160" s="549"/>
    </row>
    <row r="1161" spans="2:145" x14ac:dyDescent="0.25">
      <c r="B1161" s="549" t="str">
        <f>IF(Inputs!BA1158&lt;&gt;"",Inputs!BA1158,"")</f>
        <v/>
      </c>
      <c r="C1161" s="549" t="str">
        <f t="shared" si="27"/>
        <v/>
      </c>
      <c r="D1161" s="550" t="str">
        <f>IF($B1161&lt;&gt;"",Inputs!AZ1158,"")</f>
        <v/>
      </c>
      <c r="E1161" s="551" t="str">
        <f>IF(Data_10.2[[#This Row],[Meter_ID]]&lt;&gt;"",IFERROR(SUM(Monthly_Bill_10.2[#This Row]),0),"")</f>
        <v/>
      </c>
      <c r="F1161" s="551" t="str">
        <f>IF(Data_10.2[[#This Row],[Meter_ID]]&lt;&gt;"",IFERROR(AVERAGEIF(Monthly_Bill_10.2[#This Row],"&lt;&gt;0"),0),"")</f>
        <v/>
      </c>
      <c r="G1161" s="549" t="str">
        <f>IF(Data_10.2[[#This Row],[Meter_ID]]&lt;&gt;"",SUM(Usage_10.2[#This Row]),"")</f>
        <v/>
      </c>
      <c r="H1161" s="549" t="str">
        <f>IF(Data_10.2[[#This Row],[Meter_ID]]&lt;&gt;"",IFERROR(AVERAGEIF(Usage_10.2[#This Row],"&lt;&gt;0"),0),"")</f>
        <v/>
      </c>
      <c r="I1161" s="552">
        <f>SUM(Usage_10.2[[#This Row],[Jan_Usage]:[Apr_Usage]])+SUM(Usage_10.2[[#This Row],[Nov_Usage]:[Dec_Usage]])</f>
        <v>0</v>
      </c>
      <c r="J1161" s="552">
        <f>SUM(Usage_10.2[[#This Row],[May_Usage]:[Oct_Usage]])</f>
        <v>0</v>
      </c>
      <c r="K1161" s="552">
        <f>COUNTIF(Usage_10.2[[#This Row],[Jan_Usage]:[Apr_Usage]],"&gt;0")+COUNTIF(Usage_10.2[[#This Row],[Nov_Usage]:[Dec_Usage]],"&gt;0")</f>
        <v>0</v>
      </c>
      <c r="L1161" s="552">
        <f>COUNTIF(Usage_10.2[[#This Row],[May_Usage]:[Oct_Usage]],"&gt;0")</f>
        <v>0</v>
      </c>
      <c r="M1161" s="549" t="str">
        <f>IF(Data_10.2[[#This Row],[Meter_ID]:[Meter_ID]]&lt;&gt;"",INDEX(Inputs!$BB1158:$BM1158,,MATCH('Rate Data Calculations'!M$7,Inputs!$BB$4:$BM$4,0)),"")</f>
        <v/>
      </c>
      <c r="N1161" s="549" t="str">
        <f>IF(Data_10.2[[#This Row],[Meter_ID]:[Meter_ID]]&lt;&gt;"",INDEX(Inputs!$BB1158:$BM1158,,MATCH('Rate Data Calculations'!N$7,Inputs!$BB$4:$BM$4,0)),"")</f>
        <v/>
      </c>
      <c r="O1161" s="549" t="str">
        <f>IF(Data_10.2[[#This Row],[Meter_ID]:[Meter_ID]]&lt;&gt;"",INDEX(Inputs!$BB1158:$BM1158,,MATCH('Rate Data Calculations'!O$7,Inputs!$BB$4:$BM$4,0)),"")</f>
        <v/>
      </c>
      <c r="P1161" s="549" t="str">
        <f>IF(Data_10.2[[#This Row],[Meter_ID]:[Meter_ID]]&lt;&gt;"",INDEX(Inputs!$BB1158:$BM1158,,MATCH('Rate Data Calculations'!P$7,Inputs!$BB$4:$BM$4,0)),"")</f>
        <v/>
      </c>
      <c r="Q1161" s="549" t="str">
        <f>IF(Data_10.2[[#This Row],[Meter_ID]:[Meter_ID]]&lt;&gt;"",INDEX(Inputs!$BB1158:$BM1158,,MATCH('Rate Data Calculations'!Q$7,Inputs!$BB$4:$BM$4,0)),"")</f>
        <v/>
      </c>
      <c r="R1161" s="549" t="str">
        <f>IF(Data_10.2[[#This Row],[Meter_ID]:[Meter_ID]]&lt;&gt;"",INDEX(Inputs!$BB1158:$BM1158,,MATCH('Rate Data Calculations'!R$7,Inputs!$BB$4:$BM$4,0)),"")</f>
        <v/>
      </c>
      <c r="S1161" s="549" t="str">
        <f>IF(Data_10.2[[#This Row],[Meter_ID]:[Meter_ID]]&lt;&gt;"",INDEX(Inputs!$BB1158:$BM1158,,MATCH('Rate Data Calculations'!S$7,Inputs!$BB$4:$BM$4,0)),"")</f>
        <v/>
      </c>
      <c r="T1161" s="549" t="str">
        <f>IF(Data_10.2[[#This Row],[Meter_ID]:[Meter_ID]]&lt;&gt;"",INDEX(Inputs!$BB1158:$BM1158,,MATCH('Rate Data Calculations'!T$7,Inputs!$BB$4:$BM$4,0)),"")</f>
        <v/>
      </c>
      <c r="U1161" s="549" t="str">
        <f>IF(Data_10.2[[#This Row],[Meter_ID]:[Meter_ID]]&lt;&gt;"",INDEX(Inputs!$BB1158:$BM1158,,MATCH('Rate Data Calculations'!U$7,Inputs!$BB$4:$BM$4,0)),"")</f>
        <v/>
      </c>
      <c r="V1161" s="549" t="str">
        <f>IF(Data_10.2[[#This Row],[Meter_ID]:[Meter_ID]]&lt;&gt;"",INDEX(Inputs!$BB1158:$BM1158,,MATCH('Rate Data Calculations'!V$7,Inputs!$BB$4:$BM$4,0)),"")</f>
        <v/>
      </c>
      <c r="W1161" s="549" t="str">
        <f>IF(Data_10.2[[#This Row],[Meter_ID]:[Meter_ID]]&lt;&gt;"",INDEX(Inputs!$BB1158:$BM1158,,MATCH('Rate Data Calculations'!W$7,Inputs!$BB$4:$BM$4,0)),"")</f>
        <v/>
      </c>
      <c r="X1161" s="549" t="str">
        <f>IF(Data_10.2[[#This Row],[Meter_ID]:[Meter_ID]]&lt;&gt;"",INDEX(Inputs!$BB1158:$BM1158,,MATCH('Rate Data Calculations'!X$7,Inputs!$BB$4:$BM$4,0)),"")</f>
        <v/>
      </c>
      <c r="Y116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6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6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6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6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6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6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6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6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6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6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6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6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6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6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6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6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6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6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6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6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6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6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6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6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6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6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6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6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6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6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6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6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6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6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6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6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6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6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6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6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6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6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6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6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6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6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6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6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6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6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6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6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6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6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6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6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6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6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6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6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6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6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6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6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6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6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6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6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6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6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6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6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6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6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6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6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6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6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6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6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6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6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6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6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6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6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6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6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6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6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6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6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6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6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6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6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6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6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6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6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6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6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6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6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6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6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6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61" s="549"/>
      <c r="ED1161" s="549"/>
      <c r="EE1161" s="549"/>
      <c r="EF1161" s="549"/>
      <c r="EG1161" s="549"/>
      <c r="EH1161" s="549"/>
      <c r="EI1161" s="549"/>
      <c r="EJ1161" s="549"/>
      <c r="EK1161" s="549"/>
      <c r="EL1161" s="549"/>
      <c r="EM1161" s="549"/>
      <c r="EN1161" s="549"/>
      <c r="EO1161" s="549"/>
    </row>
    <row r="1162" spans="2:145" x14ac:dyDescent="0.25">
      <c r="B1162" s="549" t="str">
        <f>IF(Inputs!BA1159&lt;&gt;"",Inputs!BA1159,"")</f>
        <v/>
      </c>
      <c r="C1162" s="549" t="str">
        <f t="shared" si="27"/>
        <v/>
      </c>
      <c r="D1162" s="550" t="str">
        <f>IF($B1162&lt;&gt;"",Inputs!AZ1159,"")</f>
        <v/>
      </c>
      <c r="E1162" s="551" t="str">
        <f>IF(Data_10.2[[#This Row],[Meter_ID]]&lt;&gt;"",IFERROR(SUM(Monthly_Bill_10.2[#This Row]),0),"")</f>
        <v/>
      </c>
      <c r="F1162" s="551" t="str">
        <f>IF(Data_10.2[[#This Row],[Meter_ID]]&lt;&gt;"",IFERROR(AVERAGEIF(Monthly_Bill_10.2[#This Row],"&lt;&gt;0"),0),"")</f>
        <v/>
      </c>
      <c r="G1162" s="549" t="str">
        <f>IF(Data_10.2[[#This Row],[Meter_ID]]&lt;&gt;"",SUM(Usage_10.2[#This Row]),"")</f>
        <v/>
      </c>
      <c r="H1162" s="549" t="str">
        <f>IF(Data_10.2[[#This Row],[Meter_ID]]&lt;&gt;"",IFERROR(AVERAGEIF(Usage_10.2[#This Row],"&lt;&gt;0"),0),"")</f>
        <v/>
      </c>
      <c r="I1162" s="552">
        <f>SUM(Usage_10.2[[#This Row],[Jan_Usage]:[Apr_Usage]])+SUM(Usage_10.2[[#This Row],[Nov_Usage]:[Dec_Usage]])</f>
        <v>0</v>
      </c>
      <c r="J1162" s="552">
        <f>SUM(Usage_10.2[[#This Row],[May_Usage]:[Oct_Usage]])</f>
        <v>0</v>
      </c>
      <c r="K1162" s="552">
        <f>COUNTIF(Usage_10.2[[#This Row],[Jan_Usage]:[Apr_Usage]],"&gt;0")+COUNTIF(Usage_10.2[[#This Row],[Nov_Usage]:[Dec_Usage]],"&gt;0")</f>
        <v>0</v>
      </c>
      <c r="L1162" s="552">
        <f>COUNTIF(Usage_10.2[[#This Row],[May_Usage]:[Oct_Usage]],"&gt;0")</f>
        <v>0</v>
      </c>
      <c r="M1162" s="549" t="str">
        <f>IF(Data_10.2[[#This Row],[Meter_ID]:[Meter_ID]]&lt;&gt;"",INDEX(Inputs!$BB1159:$BM1159,,MATCH('Rate Data Calculations'!M$7,Inputs!$BB$4:$BM$4,0)),"")</f>
        <v/>
      </c>
      <c r="N1162" s="549" t="str">
        <f>IF(Data_10.2[[#This Row],[Meter_ID]:[Meter_ID]]&lt;&gt;"",INDEX(Inputs!$BB1159:$BM1159,,MATCH('Rate Data Calculations'!N$7,Inputs!$BB$4:$BM$4,0)),"")</f>
        <v/>
      </c>
      <c r="O1162" s="549" t="str">
        <f>IF(Data_10.2[[#This Row],[Meter_ID]:[Meter_ID]]&lt;&gt;"",INDEX(Inputs!$BB1159:$BM1159,,MATCH('Rate Data Calculations'!O$7,Inputs!$BB$4:$BM$4,0)),"")</f>
        <v/>
      </c>
      <c r="P1162" s="549" t="str">
        <f>IF(Data_10.2[[#This Row],[Meter_ID]:[Meter_ID]]&lt;&gt;"",INDEX(Inputs!$BB1159:$BM1159,,MATCH('Rate Data Calculations'!P$7,Inputs!$BB$4:$BM$4,0)),"")</f>
        <v/>
      </c>
      <c r="Q1162" s="549" t="str">
        <f>IF(Data_10.2[[#This Row],[Meter_ID]:[Meter_ID]]&lt;&gt;"",INDEX(Inputs!$BB1159:$BM1159,,MATCH('Rate Data Calculations'!Q$7,Inputs!$BB$4:$BM$4,0)),"")</f>
        <v/>
      </c>
      <c r="R1162" s="549" t="str">
        <f>IF(Data_10.2[[#This Row],[Meter_ID]:[Meter_ID]]&lt;&gt;"",INDEX(Inputs!$BB1159:$BM1159,,MATCH('Rate Data Calculations'!R$7,Inputs!$BB$4:$BM$4,0)),"")</f>
        <v/>
      </c>
      <c r="S1162" s="549" t="str">
        <f>IF(Data_10.2[[#This Row],[Meter_ID]:[Meter_ID]]&lt;&gt;"",INDEX(Inputs!$BB1159:$BM1159,,MATCH('Rate Data Calculations'!S$7,Inputs!$BB$4:$BM$4,0)),"")</f>
        <v/>
      </c>
      <c r="T1162" s="549" t="str">
        <f>IF(Data_10.2[[#This Row],[Meter_ID]:[Meter_ID]]&lt;&gt;"",INDEX(Inputs!$BB1159:$BM1159,,MATCH('Rate Data Calculations'!T$7,Inputs!$BB$4:$BM$4,0)),"")</f>
        <v/>
      </c>
      <c r="U1162" s="549" t="str">
        <f>IF(Data_10.2[[#This Row],[Meter_ID]:[Meter_ID]]&lt;&gt;"",INDEX(Inputs!$BB1159:$BM1159,,MATCH('Rate Data Calculations'!U$7,Inputs!$BB$4:$BM$4,0)),"")</f>
        <v/>
      </c>
      <c r="V1162" s="549" t="str">
        <f>IF(Data_10.2[[#This Row],[Meter_ID]:[Meter_ID]]&lt;&gt;"",INDEX(Inputs!$BB1159:$BM1159,,MATCH('Rate Data Calculations'!V$7,Inputs!$BB$4:$BM$4,0)),"")</f>
        <v/>
      </c>
      <c r="W1162" s="549" t="str">
        <f>IF(Data_10.2[[#This Row],[Meter_ID]:[Meter_ID]]&lt;&gt;"",INDEX(Inputs!$BB1159:$BM1159,,MATCH('Rate Data Calculations'!W$7,Inputs!$BB$4:$BM$4,0)),"")</f>
        <v/>
      </c>
      <c r="X1162" s="549" t="str">
        <f>IF(Data_10.2[[#This Row],[Meter_ID]:[Meter_ID]]&lt;&gt;"",INDEX(Inputs!$BB1159:$BM1159,,MATCH('Rate Data Calculations'!X$7,Inputs!$BB$4:$BM$4,0)),"")</f>
        <v/>
      </c>
      <c r="Y116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6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6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6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6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6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6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6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6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6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6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6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6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6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6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6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6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6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6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6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6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6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6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6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6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6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6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6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6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6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6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6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6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6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6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6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6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6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6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6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6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6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6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6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6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6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6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6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6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6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6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6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6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6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6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6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6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6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6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6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6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6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6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6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6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6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6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6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6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6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6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6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6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6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6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6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6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6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6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6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6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6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6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6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6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6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6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6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6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6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6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6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6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6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6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6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6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6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6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6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6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6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6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6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6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6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6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6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62" s="549"/>
      <c r="ED1162" s="549"/>
      <c r="EE1162" s="549"/>
      <c r="EF1162" s="549"/>
      <c r="EG1162" s="549"/>
      <c r="EH1162" s="549"/>
      <c r="EI1162" s="549"/>
      <c r="EJ1162" s="549"/>
      <c r="EK1162" s="549"/>
      <c r="EL1162" s="549"/>
      <c r="EM1162" s="549"/>
      <c r="EN1162" s="549"/>
      <c r="EO1162" s="549"/>
    </row>
    <row r="1163" spans="2:145" x14ac:dyDescent="0.25">
      <c r="B1163" s="549" t="str">
        <f>IF(Inputs!BA1160&lt;&gt;"",Inputs!BA1160,"")</f>
        <v/>
      </c>
      <c r="C1163" s="549" t="str">
        <f t="shared" si="27"/>
        <v/>
      </c>
      <c r="D1163" s="550" t="str">
        <f>IF($B1163&lt;&gt;"",Inputs!AZ1160,"")</f>
        <v/>
      </c>
      <c r="E1163" s="551" t="str">
        <f>IF(Data_10.2[[#This Row],[Meter_ID]]&lt;&gt;"",IFERROR(SUM(Monthly_Bill_10.2[#This Row]),0),"")</f>
        <v/>
      </c>
      <c r="F1163" s="551" t="str">
        <f>IF(Data_10.2[[#This Row],[Meter_ID]]&lt;&gt;"",IFERROR(AVERAGEIF(Monthly_Bill_10.2[#This Row],"&lt;&gt;0"),0),"")</f>
        <v/>
      </c>
      <c r="G1163" s="549" t="str">
        <f>IF(Data_10.2[[#This Row],[Meter_ID]]&lt;&gt;"",SUM(Usage_10.2[#This Row]),"")</f>
        <v/>
      </c>
      <c r="H1163" s="549" t="str">
        <f>IF(Data_10.2[[#This Row],[Meter_ID]]&lt;&gt;"",IFERROR(AVERAGEIF(Usage_10.2[#This Row],"&lt;&gt;0"),0),"")</f>
        <v/>
      </c>
      <c r="I1163" s="552">
        <f>SUM(Usage_10.2[[#This Row],[Jan_Usage]:[Apr_Usage]])+SUM(Usage_10.2[[#This Row],[Nov_Usage]:[Dec_Usage]])</f>
        <v>0</v>
      </c>
      <c r="J1163" s="552">
        <f>SUM(Usage_10.2[[#This Row],[May_Usage]:[Oct_Usage]])</f>
        <v>0</v>
      </c>
      <c r="K1163" s="552">
        <f>COUNTIF(Usage_10.2[[#This Row],[Jan_Usage]:[Apr_Usage]],"&gt;0")+COUNTIF(Usage_10.2[[#This Row],[Nov_Usage]:[Dec_Usage]],"&gt;0")</f>
        <v>0</v>
      </c>
      <c r="L1163" s="552">
        <f>COUNTIF(Usage_10.2[[#This Row],[May_Usage]:[Oct_Usage]],"&gt;0")</f>
        <v>0</v>
      </c>
      <c r="M1163" s="549" t="str">
        <f>IF(Data_10.2[[#This Row],[Meter_ID]:[Meter_ID]]&lt;&gt;"",INDEX(Inputs!$BB1160:$BM1160,,MATCH('Rate Data Calculations'!M$7,Inputs!$BB$4:$BM$4,0)),"")</f>
        <v/>
      </c>
      <c r="N1163" s="549" t="str">
        <f>IF(Data_10.2[[#This Row],[Meter_ID]:[Meter_ID]]&lt;&gt;"",INDEX(Inputs!$BB1160:$BM1160,,MATCH('Rate Data Calculations'!N$7,Inputs!$BB$4:$BM$4,0)),"")</f>
        <v/>
      </c>
      <c r="O1163" s="549" t="str">
        <f>IF(Data_10.2[[#This Row],[Meter_ID]:[Meter_ID]]&lt;&gt;"",INDEX(Inputs!$BB1160:$BM1160,,MATCH('Rate Data Calculations'!O$7,Inputs!$BB$4:$BM$4,0)),"")</f>
        <v/>
      </c>
      <c r="P1163" s="549" t="str">
        <f>IF(Data_10.2[[#This Row],[Meter_ID]:[Meter_ID]]&lt;&gt;"",INDEX(Inputs!$BB1160:$BM1160,,MATCH('Rate Data Calculations'!P$7,Inputs!$BB$4:$BM$4,0)),"")</f>
        <v/>
      </c>
      <c r="Q1163" s="549" t="str">
        <f>IF(Data_10.2[[#This Row],[Meter_ID]:[Meter_ID]]&lt;&gt;"",INDEX(Inputs!$BB1160:$BM1160,,MATCH('Rate Data Calculations'!Q$7,Inputs!$BB$4:$BM$4,0)),"")</f>
        <v/>
      </c>
      <c r="R1163" s="549" t="str">
        <f>IF(Data_10.2[[#This Row],[Meter_ID]:[Meter_ID]]&lt;&gt;"",INDEX(Inputs!$BB1160:$BM1160,,MATCH('Rate Data Calculations'!R$7,Inputs!$BB$4:$BM$4,0)),"")</f>
        <v/>
      </c>
      <c r="S1163" s="549" t="str">
        <f>IF(Data_10.2[[#This Row],[Meter_ID]:[Meter_ID]]&lt;&gt;"",INDEX(Inputs!$BB1160:$BM1160,,MATCH('Rate Data Calculations'!S$7,Inputs!$BB$4:$BM$4,0)),"")</f>
        <v/>
      </c>
      <c r="T1163" s="549" t="str">
        <f>IF(Data_10.2[[#This Row],[Meter_ID]:[Meter_ID]]&lt;&gt;"",INDEX(Inputs!$BB1160:$BM1160,,MATCH('Rate Data Calculations'!T$7,Inputs!$BB$4:$BM$4,0)),"")</f>
        <v/>
      </c>
      <c r="U1163" s="549" t="str">
        <f>IF(Data_10.2[[#This Row],[Meter_ID]:[Meter_ID]]&lt;&gt;"",INDEX(Inputs!$BB1160:$BM1160,,MATCH('Rate Data Calculations'!U$7,Inputs!$BB$4:$BM$4,0)),"")</f>
        <v/>
      </c>
      <c r="V1163" s="549" t="str">
        <f>IF(Data_10.2[[#This Row],[Meter_ID]:[Meter_ID]]&lt;&gt;"",INDEX(Inputs!$BB1160:$BM1160,,MATCH('Rate Data Calculations'!V$7,Inputs!$BB$4:$BM$4,0)),"")</f>
        <v/>
      </c>
      <c r="W1163" s="549" t="str">
        <f>IF(Data_10.2[[#This Row],[Meter_ID]:[Meter_ID]]&lt;&gt;"",INDEX(Inputs!$BB1160:$BM1160,,MATCH('Rate Data Calculations'!W$7,Inputs!$BB$4:$BM$4,0)),"")</f>
        <v/>
      </c>
      <c r="X1163" s="549" t="str">
        <f>IF(Data_10.2[[#This Row],[Meter_ID]:[Meter_ID]]&lt;&gt;"",INDEX(Inputs!$BB1160:$BM1160,,MATCH('Rate Data Calculations'!X$7,Inputs!$BB$4:$BM$4,0)),"")</f>
        <v/>
      </c>
      <c r="Y116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6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6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6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6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6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6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6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6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6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6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6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6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6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6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6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6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6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6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6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6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6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6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6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6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6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6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6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6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6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6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6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6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6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6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6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6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6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6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6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6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6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6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6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6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6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6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6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6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6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6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6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6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6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6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6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6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6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6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6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6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6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6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6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6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6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6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6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6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6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6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6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6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6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6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6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6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6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6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6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6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6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6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6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6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6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6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6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6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6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6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6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6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6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6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6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6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6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6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6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6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6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6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6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6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6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6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6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63" s="549"/>
      <c r="ED1163" s="549"/>
      <c r="EE1163" s="549"/>
      <c r="EF1163" s="549"/>
      <c r="EG1163" s="549"/>
      <c r="EH1163" s="549"/>
      <c r="EI1163" s="549"/>
      <c r="EJ1163" s="549"/>
      <c r="EK1163" s="549"/>
      <c r="EL1163" s="549"/>
      <c r="EM1163" s="549"/>
      <c r="EN1163" s="549"/>
      <c r="EO1163" s="549"/>
    </row>
    <row r="1164" spans="2:145" x14ac:dyDescent="0.25">
      <c r="B1164" s="549" t="str">
        <f>IF(Inputs!BA1161&lt;&gt;"",Inputs!BA1161,"")</f>
        <v/>
      </c>
      <c r="C1164" s="549" t="str">
        <f t="shared" si="27"/>
        <v/>
      </c>
      <c r="D1164" s="550" t="str">
        <f>IF($B1164&lt;&gt;"",Inputs!AZ1161,"")</f>
        <v/>
      </c>
      <c r="E1164" s="551" t="str">
        <f>IF(Data_10.2[[#This Row],[Meter_ID]]&lt;&gt;"",IFERROR(SUM(Monthly_Bill_10.2[#This Row]),0),"")</f>
        <v/>
      </c>
      <c r="F1164" s="551" t="str">
        <f>IF(Data_10.2[[#This Row],[Meter_ID]]&lt;&gt;"",IFERROR(AVERAGEIF(Monthly_Bill_10.2[#This Row],"&lt;&gt;0"),0),"")</f>
        <v/>
      </c>
      <c r="G1164" s="549" t="str">
        <f>IF(Data_10.2[[#This Row],[Meter_ID]]&lt;&gt;"",SUM(Usage_10.2[#This Row]),"")</f>
        <v/>
      </c>
      <c r="H1164" s="549" t="str">
        <f>IF(Data_10.2[[#This Row],[Meter_ID]]&lt;&gt;"",IFERROR(AVERAGEIF(Usage_10.2[#This Row],"&lt;&gt;0"),0),"")</f>
        <v/>
      </c>
      <c r="I1164" s="552">
        <f>SUM(Usage_10.2[[#This Row],[Jan_Usage]:[Apr_Usage]])+SUM(Usage_10.2[[#This Row],[Nov_Usage]:[Dec_Usage]])</f>
        <v>0</v>
      </c>
      <c r="J1164" s="552">
        <f>SUM(Usage_10.2[[#This Row],[May_Usage]:[Oct_Usage]])</f>
        <v>0</v>
      </c>
      <c r="K1164" s="552">
        <f>COUNTIF(Usage_10.2[[#This Row],[Jan_Usage]:[Apr_Usage]],"&gt;0")+COUNTIF(Usage_10.2[[#This Row],[Nov_Usage]:[Dec_Usage]],"&gt;0")</f>
        <v>0</v>
      </c>
      <c r="L1164" s="552">
        <f>COUNTIF(Usage_10.2[[#This Row],[May_Usage]:[Oct_Usage]],"&gt;0")</f>
        <v>0</v>
      </c>
      <c r="M1164" s="549" t="str">
        <f>IF(Data_10.2[[#This Row],[Meter_ID]:[Meter_ID]]&lt;&gt;"",INDEX(Inputs!$BB1161:$BM1161,,MATCH('Rate Data Calculations'!M$7,Inputs!$BB$4:$BM$4,0)),"")</f>
        <v/>
      </c>
      <c r="N1164" s="549" t="str">
        <f>IF(Data_10.2[[#This Row],[Meter_ID]:[Meter_ID]]&lt;&gt;"",INDEX(Inputs!$BB1161:$BM1161,,MATCH('Rate Data Calculations'!N$7,Inputs!$BB$4:$BM$4,0)),"")</f>
        <v/>
      </c>
      <c r="O1164" s="549" t="str">
        <f>IF(Data_10.2[[#This Row],[Meter_ID]:[Meter_ID]]&lt;&gt;"",INDEX(Inputs!$BB1161:$BM1161,,MATCH('Rate Data Calculations'!O$7,Inputs!$BB$4:$BM$4,0)),"")</f>
        <v/>
      </c>
      <c r="P1164" s="549" t="str">
        <f>IF(Data_10.2[[#This Row],[Meter_ID]:[Meter_ID]]&lt;&gt;"",INDEX(Inputs!$BB1161:$BM1161,,MATCH('Rate Data Calculations'!P$7,Inputs!$BB$4:$BM$4,0)),"")</f>
        <v/>
      </c>
      <c r="Q1164" s="549" t="str">
        <f>IF(Data_10.2[[#This Row],[Meter_ID]:[Meter_ID]]&lt;&gt;"",INDEX(Inputs!$BB1161:$BM1161,,MATCH('Rate Data Calculations'!Q$7,Inputs!$BB$4:$BM$4,0)),"")</f>
        <v/>
      </c>
      <c r="R1164" s="549" t="str">
        <f>IF(Data_10.2[[#This Row],[Meter_ID]:[Meter_ID]]&lt;&gt;"",INDEX(Inputs!$BB1161:$BM1161,,MATCH('Rate Data Calculations'!R$7,Inputs!$BB$4:$BM$4,0)),"")</f>
        <v/>
      </c>
      <c r="S1164" s="549" t="str">
        <f>IF(Data_10.2[[#This Row],[Meter_ID]:[Meter_ID]]&lt;&gt;"",INDEX(Inputs!$BB1161:$BM1161,,MATCH('Rate Data Calculations'!S$7,Inputs!$BB$4:$BM$4,0)),"")</f>
        <v/>
      </c>
      <c r="T1164" s="549" t="str">
        <f>IF(Data_10.2[[#This Row],[Meter_ID]:[Meter_ID]]&lt;&gt;"",INDEX(Inputs!$BB1161:$BM1161,,MATCH('Rate Data Calculations'!T$7,Inputs!$BB$4:$BM$4,0)),"")</f>
        <v/>
      </c>
      <c r="U1164" s="549" t="str">
        <f>IF(Data_10.2[[#This Row],[Meter_ID]:[Meter_ID]]&lt;&gt;"",INDEX(Inputs!$BB1161:$BM1161,,MATCH('Rate Data Calculations'!U$7,Inputs!$BB$4:$BM$4,0)),"")</f>
        <v/>
      </c>
      <c r="V1164" s="549" t="str">
        <f>IF(Data_10.2[[#This Row],[Meter_ID]:[Meter_ID]]&lt;&gt;"",INDEX(Inputs!$BB1161:$BM1161,,MATCH('Rate Data Calculations'!V$7,Inputs!$BB$4:$BM$4,0)),"")</f>
        <v/>
      </c>
      <c r="W1164" s="549" t="str">
        <f>IF(Data_10.2[[#This Row],[Meter_ID]:[Meter_ID]]&lt;&gt;"",INDEX(Inputs!$BB1161:$BM1161,,MATCH('Rate Data Calculations'!W$7,Inputs!$BB$4:$BM$4,0)),"")</f>
        <v/>
      </c>
      <c r="X1164" s="549" t="str">
        <f>IF(Data_10.2[[#This Row],[Meter_ID]:[Meter_ID]]&lt;&gt;"",INDEX(Inputs!$BB1161:$BM1161,,MATCH('Rate Data Calculations'!X$7,Inputs!$BB$4:$BM$4,0)),"")</f>
        <v/>
      </c>
      <c r="Y116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6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6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6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6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6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6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6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6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6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6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6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6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6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6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6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6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6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6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6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6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6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6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6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6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6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6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6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6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6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6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6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6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6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6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6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6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6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6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6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6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6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6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6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6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6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6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6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6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6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6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6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6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6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6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6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6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6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6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6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6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6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6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6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6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6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6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6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6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6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6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6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6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6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6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6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6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6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6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6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6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6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6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6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6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6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6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6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6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6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6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6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6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6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6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6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6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6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6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6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6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6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6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6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6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6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6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6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64" s="549"/>
      <c r="ED1164" s="549"/>
      <c r="EE1164" s="549"/>
      <c r="EF1164" s="549"/>
      <c r="EG1164" s="549"/>
      <c r="EH1164" s="549"/>
      <c r="EI1164" s="549"/>
      <c r="EJ1164" s="549"/>
      <c r="EK1164" s="549"/>
      <c r="EL1164" s="549"/>
      <c r="EM1164" s="549"/>
      <c r="EN1164" s="549"/>
      <c r="EO1164" s="549"/>
    </row>
    <row r="1165" spans="2:145" x14ac:dyDescent="0.25">
      <c r="B1165" s="549" t="str">
        <f>IF(Inputs!BA1162&lt;&gt;"",Inputs!BA1162,"")</f>
        <v/>
      </c>
      <c r="C1165" s="549" t="str">
        <f t="shared" ref="C1165:C1228" si="28">IF($B1165&lt;&gt;"",C1164+1,"")</f>
        <v/>
      </c>
      <c r="D1165" s="550" t="str">
        <f>IF($B1165&lt;&gt;"",Inputs!AZ1162,"")</f>
        <v/>
      </c>
      <c r="E1165" s="551" t="str">
        <f>IF(Data_10.2[[#This Row],[Meter_ID]]&lt;&gt;"",IFERROR(SUM(Monthly_Bill_10.2[#This Row]),0),"")</f>
        <v/>
      </c>
      <c r="F1165" s="551" t="str">
        <f>IF(Data_10.2[[#This Row],[Meter_ID]]&lt;&gt;"",IFERROR(AVERAGEIF(Monthly_Bill_10.2[#This Row],"&lt;&gt;0"),0),"")</f>
        <v/>
      </c>
      <c r="G1165" s="549" t="str">
        <f>IF(Data_10.2[[#This Row],[Meter_ID]]&lt;&gt;"",SUM(Usage_10.2[#This Row]),"")</f>
        <v/>
      </c>
      <c r="H1165" s="549" t="str">
        <f>IF(Data_10.2[[#This Row],[Meter_ID]]&lt;&gt;"",IFERROR(AVERAGEIF(Usage_10.2[#This Row],"&lt;&gt;0"),0),"")</f>
        <v/>
      </c>
      <c r="I1165" s="552">
        <f>SUM(Usage_10.2[[#This Row],[Jan_Usage]:[Apr_Usage]])+SUM(Usage_10.2[[#This Row],[Nov_Usage]:[Dec_Usage]])</f>
        <v>0</v>
      </c>
      <c r="J1165" s="552">
        <f>SUM(Usage_10.2[[#This Row],[May_Usage]:[Oct_Usage]])</f>
        <v>0</v>
      </c>
      <c r="K1165" s="552">
        <f>COUNTIF(Usage_10.2[[#This Row],[Jan_Usage]:[Apr_Usage]],"&gt;0")+COUNTIF(Usage_10.2[[#This Row],[Nov_Usage]:[Dec_Usage]],"&gt;0")</f>
        <v>0</v>
      </c>
      <c r="L1165" s="552">
        <f>COUNTIF(Usage_10.2[[#This Row],[May_Usage]:[Oct_Usage]],"&gt;0")</f>
        <v>0</v>
      </c>
      <c r="M1165" s="549" t="str">
        <f>IF(Data_10.2[[#This Row],[Meter_ID]:[Meter_ID]]&lt;&gt;"",INDEX(Inputs!$BB1162:$BM1162,,MATCH('Rate Data Calculations'!M$7,Inputs!$BB$4:$BM$4,0)),"")</f>
        <v/>
      </c>
      <c r="N1165" s="549" t="str">
        <f>IF(Data_10.2[[#This Row],[Meter_ID]:[Meter_ID]]&lt;&gt;"",INDEX(Inputs!$BB1162:$BM1162,,MATCH('Rate Data Calculations'!N$7,Inputs!$BB$4:$BM$4,0)),"")</f>
        <v/>
      </c>
      <c r="O1165" s="549" t="str">
        <f>IF(Data_10.2[[#This Row],[Meter_ID]:[Meter_ID]]&lt;&gt;"",INDEX(Inputs!$BB1162:$BM1162,,MATCH('Rate Data Calculations'!O$7,Inputs!$BB$4:$BM$4,0)),"")</f>
        <v/>
      </c>
      <c r="P1165" s="549" t="str">
        <f>IF(Data_10.2[[#This Row],[Meter_ID]:[Meter_ID]]&lt;&gt;"",INDEX(Inputs!$BB1162:$BM1162,,MATCH('Rate Data Calculations'!P$7,Inputs!$BB$4:$BM$4,0)),"")</f>
        <v/>
      </c>
      <c r="Q1165" s="549" t="str">
        <f>IF(Data_10.2[[#This Row],[Meter_ID]:[Meter_ID]]&lt;&gt;"",INDEX(Inputs!$BB1162:$BM1162,,MATCH('Rate Data Calculations'!Q$7,Inputs!$BB$4:$BM$4,0)),"")</f>
        <v/>
      </c>
      <c r="R1165" s="549" t="str">
        <f>IF(Data_10.2[[#This Row],[Meter_ID]:[Meter_ID]]&lt;&gt;"",INDEX(Inputs!$BB1162:$BM1162,,MATCH('Rate Data Calculations'!R$7,Inputs!$BB$4:$BM$4,0)),"")</f>
        <v/>
      </c>
      <c r="S1165" s="549" t="str">
        <f>IF(Data_10.2[[#This Row],[Meter_ID]:[Meter_ID]]&lt;&gt;"",INDEX(Inputs!$BB1162:$BM1162,,MATCH('Rate Data Calculations'!S$7,Inputs!$BB$4:$BM$4,0)),"")</f>
        <v/>
      </c>
      <c r="T1165" s="549" t="str">
        <f>IF(Data_10.2[[#This Row],[Meter_ID]:[Meter_ID]]&lt;&gt;"",INDEX(Inputs!$BB1162:$BM1162,,MATCH('Rate Data Calculations'!T$7,Inputs!$BB$4:$BM$4,0)),"")</f>
        <v/>
      </c>
      <c r="U1165" s="549" t="str">
        <f>IF(Data_10.2[[#This Row],[Meter_ID]:[Meter_ID]]&lt;&gt;"",INDEX(Inputs!$BB1162:$BM1162,,MATCH('Rate Data Calculations'!U$7,Inputs!$BB$4:$BM$4,0)),"")</f>
        <v/>
      </c>
      <c r="V1165" s="549" t="str">
        <f>IF(Data_10.2[[#This Row],[Meter_ID]:[Meter_ID]]&lt;&gt;"",INDEX(Inputs!$BB1162:$BM1162,,MATCH('Rate Data Calculations'!V$7,Inputs!$BB$4:$BM$4,0)),"")</f>
        <v/>
      </c>
      <c r="W1165" s="549" t="str">
        <f>IF(Data_10.2[[#This Row],[Meter_ID]:[Meter_ID]]&lt;&gt;"",INDEX(Inputs!$BB1162:$BM1162,,MATCH('Rate Data Calculations'!W$7,Inputs!$BB$4:$BM$4,0)),"")</f>
        <v/>
      </c>
      <c r="X1165" s="549" t="str">
        <f>IF(Data_10.2[[#This Row],[Meter_ID]:[Meter_ID]]&lt;&gt;"",INDEX(Inputs!$BB1162:$BM1162,,MATCH('Rate Data Calculations'!X$7,Inputs!$BB$4:$BM$4,0)),"")</f>
        <v/>
      </c>
      <c r="Y116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6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6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6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6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6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6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6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6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6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6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6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6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6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6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6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6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6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6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6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6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6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6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6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6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6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6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6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6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6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6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6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6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6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6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6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6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6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6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6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6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6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6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6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6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6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6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6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6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6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6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6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6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6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6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6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6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6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6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6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6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6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6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6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6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6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6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6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6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6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6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6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6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6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6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6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6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6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6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6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6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6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6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6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6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6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6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6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6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6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6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6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6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6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6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6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6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6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6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6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6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6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6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6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6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6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6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6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65" s="549"/>
      <c r="ED1165" s="549"/>
      <c r="EE1165" s="549"/>
      <c r="EF1165" s="549"/>
      <c r="EG1165" s="549"/>
      <c r="EH1165" s="549"/>
      <c r="EI1165" s="549"/>
      <c r="EJ1165" s="549"/>
      <c r="EK1165" s="549"/>
      <c r="EL1165" s="549"/>
      <c r="EM1165" s="549"/>
      <c r="EN1165" s="549"/>
      <c r="EO1165" s="549"/>
    </row>
    <row r="1166" spans="2:145" x14ac:dyDescent="0.25">
      <c r="B1166" s="549" t="str">
        <f>IF(Inputs!BA1163&lt;&gt;"",Inputs!BA1163,"")</f>
        <v/>
      </c>
      <c r="C1166" s="549" t="str">
        <f t="shared" si="28"/>
        <v/>
      </c>
      <c r="D1166" s="550" t="str">
        <f>IF($B1166&lt;&gt;"",Inputs!AZ1163,"")</f>
        <v/>
      </c>
      <c r="E1166" s="551" t="str">
        <f>IF(Data_10.2[[#This Row],[Meter_ID]]&lt;&gt;"",IFERROR(SUM(Monthly_Bill_10.2[#This Row]),0),"")</f>
        <v/>
      </c>
      <c r="F1166" s="551" t="str">
        <f>IF(Data_10.2[[#This Row],[Meter_ID]]&lt;&gt;"",IFERROR(AVERAGEIF(Monthly_Bill_10.2[#This Row],"&lt;&gt;0"),0),"")</f>
        <v/>
      </c>
      <c r="G1166" s="549" t="str">
        <f>IF(Data_10.2[[#This Row],[Meter_ID]]&lt;&gt;"",SUM(Usage_10.2[#This Row]),"")</f>
        <v/>
      </c>
      <c r="H1166" s="549" t="str">
        <f>IF(Data_10.2[[#This Row],[Meter_ID]]&lt;&gt;"",IFERROR(AVERAGEIF(Usage_10.2[#This Row],"&lt;&gt;0"),0),"")</f>
        <v/>
      </c>
      <c r="I1166" s="552">
        <f>SUM(Usage_10.2[[#This Row],[Jan_Usage]:[Apr_Usage]])+SUM(Usage_10.2[[#This Row],[Nov_Usage]:[Dec_Usage]])</f>
        <v>0</v>
      </c>
      <c r="J1166" s="552">
        <f>SUM(Usage_10.2[[#This Row],[May_Usage]:[Oct_Usage]])</f>
        <v>0</v>
      </c>
      <c r="K1166" s="552">
        <f>COUNTIF(Usage_10.2[[#This Row],[Jan_Usage]:[Apr_Usage]],"&gt;0")+COUNTIF(Usage_10.2[[#This Row],[Nov_Usage]:[Dec_Usage]],"&gt;0")</f>
        <v>0</v>
      </c>
      <c r="L1166" s="552">
        <f>COUNTIF(Usage_10.2[[#This Row],[May_Usage]:[Oct_Usage]],"&gt;0")</f>
        <v>0</v>
      </c>
      <c r="M1166" s="549" t="str">
        <f>IF(Data_10.2[[#This Row],[Meter_ID]:[Meter_ID]]&lt;&gt;"",INDEX(Inputs!$BB1163:$BM1163,,MATCH('Rate Data Calculations'!M$7,Inputs!$BB$4:$BM$4,0)),"")</f>
        <v/>
      </c>
      <c r="N1166" s="549" t="str">
        <f>IF(Data_10.2[[#This Row],[Meter_ID]:[Meter_ID]]&lt;&gt;"",INDEX(Inputs!$BB1163:$BM1163,,MATCH('Rate Data Calculations'!N$7,Inputs!$BB$4:$BM$4,0)),"")</f>
        <v/>
      </c>
      <c r="O1166" s="549" t="str">
        <f>IF(Data_10.2[[#This Row],[Meter_ID]:[Meter_ID]]&lt;&gt;"",INDEX(Inputs!$BB1163:$BM1163,,MATCH('Rate Data Calculations'!O$7,Inputs!$BB$4:$BM$4,0)),"")</f>
        <v/>
      </c>
      <c r="P1166" s="549" t="str">
        <f>IF(Data_10.2[[#This Row],[Meter_ID]:[Meter_ID]]&lt;&gt;"",INDEX(Inputs!$BB1163:$BM1163,,MATCH('Rate Data Calculations'!P$7,Inputs!$BB$4:$BM$4,0)),"")</f>
        <v/>
      </c>
      <c r="Q1166" s="549" t="str">
        <f>IF(Data_10.2[[#This Row],[Meter_ID]:[Meter_ID]]&lt;&gt;"",INDEX(Inputs!$BB1163:$BM1163,,MATCH('Rate Data Calculations'!Q$7,Inputs!$BB$4:$BM$4,0)),"")</f>
        <v/>
      </c>
      <c r="R1166" s="549" t="str">
        <f>IF(Data_10.2[[#This Row],[Meter_ID]:[Meter_ID]]&lt;&gt;"",INDEX(Inputs!$BB1163:$BM1163,,MATCH('Rate Data Calculations'!R$7,Inputs!$BB$4:$BM$4,0)),"")</f>
        <v/>
      </c>
      <c r="S1166" s="549" t="str">
        <f>IF(Data_10.2[[#This Row],[Meter_ID]:[Meter_ID]]&lt;&gt;"",INDEX(Inputs!$BB1163:$BM1163,,MATCH('Rate Data Calculations'!S$7,Inputs!$BB$4:$BM$4,0)),"")</f>
        <v/>
      </c>
      <c r="T1166" s="549" t="str">
        <f>IF(Data_10.2[[#This Row],[Meter_ID]:[Meter_ID]]&lt;&gt;"",INDEX(Inputs!$BB1163:$BM1163,,MATCH('Rate Data Calculations'!T$7,Inputs!$BB$4:$BM$4,0)),"")</f>
        <v/>
      </c>
      <c r="U1166" s="549" t="str">
        <f>IF(Data_10.2[[#This Row],[Meter_ID]:[Meter_ID]]&lt;&gt;"",INDEX(Inputs!$BB1163:$BM1163,,MATCH('Rate Data Calculations'!U$7,Inputs!$BB$4:$BM$4,0)),"")</f>
        <v/>
      </c>
      <c r="V1166" s="549" t="str">
        <f>IF(Data_10.2[[#This Row],[Meter_ID]:[Meter_ID]]&lt;&gt;"",INDEX(Inputs!$BB1163:$BM1163,,MATCH('Rate Data Calculations'!V$7,Inputs!$BB$4:$BM$4,0)),"")</f>
        <v/>
      </c>
      <c r="W1166" s="549" t="str">
        <f>IF(Data_10.2[[#This Row],[Meter_ID]:[Meter_ID]]&lt;&gt;"",INDEX(Inputs!$BB1163:$BM1163,,MATCH('Rate Data Calculations'!W$7,Inputs!$BB$4:$BM$4,0)),"")</f>
        <v/>
      </c>
      <c r="X1166" s="549" t="str">
        <f>IF(Data_10.2[[#This Row],[Meter_ID]:[Meter_ID]]&lt;&gt;"",INDEX(Inputs!$BB1163:$BM1163,,MATCH('Rate Data Calculations'!X$7,Inputs!$BB$4:$BM$4,0)),"")</f>
        <v/>
      </c>
      <c r="Y116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6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6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6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6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6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6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6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6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6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6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6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6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6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6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6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6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6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6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6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6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6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6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6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6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6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6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6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6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6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6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6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6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6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6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6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6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6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6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6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6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6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6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6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6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6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6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6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6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6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6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6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6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6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6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6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6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6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6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6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6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6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6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6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6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6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6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6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6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6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6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6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6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6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6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6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6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6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6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6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6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6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6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6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6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6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6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6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6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6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6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6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6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6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6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6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6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6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6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6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6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6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6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6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6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6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6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6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66" s="549"/>
      <c r="ED1166" s="549"/>
      <c r="EE1166" s="549"/>
      <c r="EF1166" s="549"/>
      <c r="EG1166" s="549"/>
      <c r="EH1166" s="549"/>
      <c r="EI1166" s="549"/>
      <c r="EJ1166" s="549"/>
      <c r="EK1166" s="549"/>
      <c r="EL1166" s="549"/>
      <c r="EM1166" s="549"/>
      <c r="EN1166" s="549"/>
      <c r="EO1166" s="549"/>
    </row>
    <row r="1167" spans="2:145" x14ac:dyDescent="0.25">
      <c r="B1167" s="549" t="str">
        <f>IF(Inputs!BA1164&lt;&gt;"",Inputs!BA1164,"")</f>
        <v/>
      </c>
      <c r="C1167" s="549" t="str">
        <f t="shared" si="28"/>
        <v/>
      </c>
      <c r="D1167" s="550" t="str">
        <f>IF($B1167&lt;&gt;"",Inputs!AZ1164,"")</f>
        <v/>
      </c>
      <c r="E1167" s="551" t="str">
        <f>IF(Data_10.2[[#This Row],[Meter_ID]]&lt;&gt;"",IFERROR(SUM(Monthly_Bill_10.2[#This Row]),0),"")</f>
        <v/>
      </c>
      <c r="F1167" s="551" t="str">
        <f>IF(Data_10.2[[#This Row],[Meter_ID]]&lt;&gt;"",IFERROR(AVERAGEIF(Monthly_Bill_10.2[#This Row],"&lt;&gt;0"),0),"")</f>
        <v/>
      </c>
      <c r="G1167" s="549" t="str">
        <f>IF(Data_10.2[[#This Row],[Meter_ID]]&lt;&gt;"",SUM(Usage_10.2[#This Row]),"")</f>
        <v/>
      </c>
      <c r="H1167" s="549" t="str">
        <f>IF(Data_10.2[[#This Row],[Meter_ID]]&lt;&gt;"",IFERROR(AVERAGEIF(Usage_10.2[#This Row],"&lt;&gt;0"),0),"")</f>
        <v/>
      </c>
      <c r="I1167" s="552">
        <f>SUM(Usage_10.2[[#This Row],[Jan_Usage]:[Apr_Usage]])+SUM(Usage_10.2[[#This Row],[Nov_Usage]:[Dec_Usage]])</f>
        <v>0</v>
      </c>
      <c r="J1167" s="552">
        <f>SUM(Usage_10.2[[#This Row],[May_Usage]:[Oct_Usage]])</f>
        <v>0</v>
      </c>
      <c r="K1167" s="552">
        <f>COUNTIF(Usage_10.2[[#This Row],[Jan_Usage]:[Apr_Usage]],"&gt;0")+COUNTIF(Usage_10.2[[#This Row],[Nov_Usage]:[Dec_Usage]],"&gt;0")</f>
        <v>0</v>
      </c>
      <c r="L1167" s="552">
        <f>COUNTIF(Usage_10.2[[#This Row],[May_Usage]:[Oct_Usage]],"&gt;0")</f>
        <v>0</v>
      </c>
      <c r="M1167" s="549" t="str">
        <f>IF(Data_10.2[[#This Row],[Meter_ID]:[Meter_ID]]&lt;&gt;"",INDEX(Inputs!$BB1164:$BM1164,,MATCH('Rate Data Calculations'!M$7,Inputs!$BB$4:$BM$4,0)),"")</f>
        <v/>
      </c>
      <c r="N1167" s="549" t="str">
        <f>IF(Data_10.2[[#This Row],[Meter_ID]:[Meter_ID]]&lt;&gt;"",INDEX(Inputs!$BB1164:$BM1164,,MATCH('Rate Data Calculations'!N$7,Inputs!$BB$4:$BM$4,0)),"")</f>
        <v/>
      </c>
      <c r="O1167" s="549" t="str">
        <f>IF(Data_10.2[[#This Row],[Meter_ID]:[Meter_ID]]&lt;&gt;"",INDEX(Inputs!$BB1164:$BM1164,,MATCH('Rate Data Calculations'!O$7,Inputs!$BB$4:$BM$4,0)),"")</f>
        <v/>
      </c>
      <c r="P1167" s="549" t="str">
        <f>IF(Data_10.2[[#This Row],[Meter_ID]:[Meter_ID]]&lt;&gt;"",INDEX(Inputs!$BB1164:$BM1164,,MATCH('Rate Data Calculations'!P$7,Inputs!$BB$4:$BM$4,0)),"")</f>
        <v/>
      </c>
      <c r="Q1167" s="549" t="str">
        <f>IF(Data_10.2[[#This Row],[Meter_ID]:[Meter_ID]]&lt;&gt;"",INDEX(Inputs!$BB1164:$BM1164,,MATCH('Rate Data Calculations'!Q$7,Inputs!$BB$4:$BM$4,0)),"")</f>
        <v/>
      </c>
      <c r="R1167" s="549" t="str">
        <f>IF(Data_10.2[[#This Row],[Meter_ID]:[Meter_ID]]&lt;&gt;"",INDEX(Inputs!$BB1164:$BM1164,,MATCH('Rate Data Calculations'!R$7,Inputs!$BB$4:$BM$4,0)),"")</f>
        <v/>
      </c>
      <c r="S1167" s="549" t="str">
        <f>IF(Data_10.2[[#This Row],[Meter_ID]:[Meter_ID]]&lt;&gt;"",INDEX(Inputs!$BB1164:$BM1164,,MATCH('Rate Data Calculations'!S$7,Inputs!$BB$4:$BM$4,0)),"")</f>
        <v/>
      </c>
      <c r="T1167" s="549" t="str">
        <f>IF(Data_10.2[[#This Row],[Meter_ID]:[Meter_ID]]&lt;&gt;"",INDEX(Inputs!$BB1164:$BM1164,,MATCH('Rate Data Calculations'!T$7,Inputs!$BB$4:$BM$4,0)),"")</f>
        <v/>
      </c>
      <c r="U1167" s="549" t="str">
        <f>IF(Data_10.2[[#This Row],[Meter_ID]:[Meter_ID]]&lt;&gt;"",INDEX(Inputs!$BB1164:$BM1164,,MATCH('Rate Data Calculations'!U$7,Inputs!$BB$4:$BM$4,0)),"")</f>
        <v/>
      </c>
      <c r="V1167" s="549" t="str">
        <f>IF(Data_10.2[[#This Row],[Meter_ID]:[Meter_ID]]&lt;&gt;"",INDEX(Inputs!$BB1164:$BM1164,,MATCH('Rate Data Calculations'!V$7,Inputs!$BB$4:$BM$4,0)),"")</f>
        <v/>
      </c>
      <c r="W1167" s="549" t="str">
        <f>IF(Data_10.2[[#This Row],[Meter_ID]:[Meter_ID]]&lt;&gt;"",INDEX(Inputs!$BB1164:$BM1164,,MATCH('Rate Data Calculations'!W$7,Inputs!$BB$4:$BM$4,0)),"")</f>
        <v/>
      </c>
      <c r="X1167" s="549" t="str">
        <f>IF(Data_10.2[[#This Row],[Meter_ID]:[Meter_ID]]&lt;&gt;"",INDEX(Inputs!$BB1164:$BM1164,,MATCH('Rate Data Calculations'!X$7,Inputs!$BB$4:$BM$4,0)),"")</f>
        <v/>
      </c>
      <c r="Y116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6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6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6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6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6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6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6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6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6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6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6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6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6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6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6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6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6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6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6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6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6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6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6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6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6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6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6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6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6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6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6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6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6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6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6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6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6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6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6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6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6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6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6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6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6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6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6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6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6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6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6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6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6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6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6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6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6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6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6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6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6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6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6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6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6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6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6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6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6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6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6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6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6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6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6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6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6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6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6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6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6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6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6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6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6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6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6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6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6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6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6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6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6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6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6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6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6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6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6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6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6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6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6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6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6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6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6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67" s="549"/>
      <c r="ED1167" s="549"/>
      <c r="EE1167" s="549"/>
      <c r="EF1167" s="549"/>
      <c r="EG1167" s="549"/>
      <c r="EH1167" s="549"/>
      <c r="EI1167" s="549"/>
      <c r="EJ1167" s="549"/>
      <c r="EK1167" s="549"/>
      <c r="EL1167" s="549"/>
      <c r="EM1167" s="549"/>
      <c r="EN1167" s="549"/>
      <c r="EO1167" s="549"/>
    </row>
    <row r="1168" spans="2:145" x14ac:dyDescent="0.25">
      <c r="B1168" s="549" t="str">
        <f>IF(Inputs!BA1165&lt;&gt;"",Inputs!BA1165,"")</f>
        <v/>
      </c>
      <c r="C1168" s="549" t="str">
        <f t="shared" si="28"/>
        <v/>
      </c>
      <c r="D1168" s="550" t="str">
        <f>IF($B1168&lt;&gt;"",Inputs!AZ1165,"")</f>
        <v/>
      </c>
      <c r="E1168" s="551" t="str">
        <f>IF(Data_10.2[[#This Row],[Meter_ID]]&lt;&gt;"",IFERROR(SUM(Monthly_Bill_10.2[#This Row]),0),"")</f>
        <v/>
      </c>
      <c r="F1168" s="551" t="str">
        <f>IF(Data_10.2[[#This Row],[Meter_ID]]&lt;&gt;"",IFERROR(AVERAGEIF(Monthly_Bill_10.2[#This Row],"&lt;&gt;0"),0),"")</f>
        <v/>
      </c>
      <c r="G1168" s="549" t="str">
        <f>IF(Data_10.2[[#This Row],[Meter_ID]]&lt;&gt;"",SUM(Usage_10.2[#This Row]),"")</f>
        <v/>
      </c>
      <c r="H1168" s="549" t="str">
        <f>IF(Data_10.2[[#This Row],[Meter_ID]]&lt;&gt;"",IFERROR(AVERAGEIF(Usage_10.2[#This Row],"&lt;&gt;0"),0),"")</f>
        <v/>
      </c>
      <c r="I1168" s="552">
        <f>SUM(Usage_10.2[[#This Row],[Jan_Usage]:[Apr_Usage]])+SUM(Usage_10.2[[#This Row],[Nov_Usage]:[Dec_Usage]])</f>
        <v>0</v>
      </c>
      <c r="J1168" s="552">
        <f>SUM(Usage_10.2[[#This Row],[May_Usage]:[Oct_Usage]])</f>
        <v>0</v>
      </c>
      <c r="K1168" s="552">
        <f>COUNTIF(Usage_10.2[[#This Row],[Jan_Usage]:[Apr_Usage]],"&gt;0")+COUNTIF(Usage_10.2[[#This Row],[Nov_Usage]:[Dec_Usage]],"&gt;0")</f>
        <v>0</v>
      </c>
      <c r="L1168" s="552">
        <f>COUNTIF(Usage_10.2[[#This Row],[May_Usage]:[Oct_Usage]],"&gt;0")</f>
        <v>0</v>
      </c>
      <c r="M1168" s="549" t="str">
        <f>IF(Data_10.2[[#This Row],[Meter_ID]:[Meter_ID]]&lt;&gt;"",INDEX(Inputs!$BB1165:$BM1165,,MATCH('Rate Data Calculations'!M$7,Inputs!$BB$4:$BM$4,0)),"")</f>
        <v/>
      </c>
      <c r="N1168" s="549" t="str">
        <f>IF(Data_10.2[[#This Row],[Meter_ID]:[Meter_ID]]&lt;&gt;"",INDEX(Inputs!$BB1165:$BM1165,,MATCH('Rate Data Calculations'!N$7,Inputs!$BB$4:$BM$4,0)),"")</f>
        <v/>
      </c>
      <c r="O1168" s="549" t="str">
        <f>IF(Data_10.2[[#This Row],[Meter_ID]:[Meter_ID]]&lt;&gt;"",INDEX(Inputs!$BB1165:$BM1165,,MATCH('Rate Data Calculations'!O$7,Inputs!$BB$4:$BM$4,0)),"")</f>
        <v/>
      </c>
      <c r="P1168" s="549" t="str">
        <f>IF(Data_10.2[[#This Row],[Meter_ID]:[Meter_ID]]&lt;&gt;"",INDEX(Inputs!$BB1165:$BM1165,,MATCH('Rate Data Calculations'!P$7,Inputs!$BB$4:$BM$4,0)),"")</f>
        <v/>
      </c>
      <c r="Q1168" s="549" t="str">
        <f>IF(Data_10.2[[#This Row],[Meter_ID]:[Meter_ID]]&lt;&gt;"",INDEX(Inputs!$BB1165:$BM1165,,MATCH('Rate Data Calculations'!Q$7,Inputs!$BB$4:$BM$4,0)),"")</f>
        <v/>
      </c>
      <c r="R1168" s="549" t="str">
        <f>IF(Data_10.2[[#This Row],[Meter_ID]:[Meter_ID]]&lt;&gt;"",INDEX(Inputs!$BB1165:$BM1165,,MATCH('Rate Data Calculations'!R$7,Inputs!$BB$4:$BM$4,0)),"")</f>
        <v/>
      </c>
      <c r="S1168" s="549" t="str">
        <f>IF(Data_10.2[[#This Row],[Meter_ID]:[Meter_ID]]&lt;&gt;"",INDEX(Inputs!$BB1165:$BM1165,,MATCH('Rate Data Calculations'!S$7,Inputs!$BB$4:$BM$4,0)),"")</f>
        <v/>
      </c>
      <c r="T1168" s="549" t="str">
        <f>IF(Data_10.2[[#This Row],[Meter_ID]:[Meter_ID]]&lt;&gt;"",INDEX(Inputs!$BB1165:$BM1165,,MATCH('Rate Data Calculations'!T$7,Inputs!$BB$4:$BM$4,0)),"")</f>
        <v/>
      </c>
      <c r="U1168" s="549" t="str">
        <f>IF(Data_10.2[[#This Row],[Meter_ID]:[Meter_ID]]&lt;&gt;"",INDEX(Inputs!$BB1165:$BM1165,,MATCH('Rate Data Calculations'!U$7,Inputs!$BB$4:$BM$4,0)),"")</f>
        <v/>
      </c>
      <c r="V1168" s="549" t="str">
        <f>IF(Data_10.2[[#This Row],[Meter_ID]:[Meter_ID]]&lt;&gt;"",INDEX(Inputs!$BB1165:$BM1165,,MATCH('Rate Data Calculations'!V$7,Inputs!$BB$4:$BM$4,0)),"")</f>
        <v/>
      </c>
      <c r="W1168" s="549" t="str">
        <f>IF(Data_10.2[[#This Row],[Meter_ID]:[Meter_ID]]&lt;&gt;"",INDEX(Inputs!$BB1165:$BM1165,,MATCH('Rate Data Calculations'!W$7,Inputs!$BB$4:$BM$4,0)),"")</f>
        <v/>
      </c>
      <c r="X1168" s="549" t="str">
        <f>IF(Data_10.2[[#This Row],[Meter_ID]:[Meter_ID]]&lt;&gt;"",INDEX(Inputs!$BB1165:$BM1165,,MATCH('Rate Data Calculations'!X$7,Inputs!$BB$4:$BM$4,0)),"")</f>
        <v/>
      </c>
      <c r="Y116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6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6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6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6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6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6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6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6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6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6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6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6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6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6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6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6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6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6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6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6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6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6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6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6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6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6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6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6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6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6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6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6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6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6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6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6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6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6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6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6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6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6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6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6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6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6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6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6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6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6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6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6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6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6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6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6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6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6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6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6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6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6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6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6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6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6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6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6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6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6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6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6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6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6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6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6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6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6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6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6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6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6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6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6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6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6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6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6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6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6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6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6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6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6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6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6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6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6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6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6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6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6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6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6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6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6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6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68" s="549"/>
      <c r="ED1168" s="549"/>
      <c r="EE1168" s="549"/>
      <c r="EF1168" s="549"/>
      <c r="EG1168" s="549"/>
      <c r="EH1168" s="549"/>
      <c r="EI1168" s="549"/>
      <c r="EJ1168" s="549"/>
      <c r="EK1168" s="549"/>
      <c r="EL1168" s="549"/>
      <c r="EM1168" s="549"/>
      <c r="EN1168" s="549"/>
      <c r="EO1168" s="549"/>
    </row>
    <row r="1169" spans="2:145" x14ac:dyDescent="0.25">
      <c r="B1169" s="549" t="str">
        <f>IF(Inputs!BA1166&lt;&gt;"",Inputs!BA1166,"")</f>
        <v/>
      </c>
      <c r="C1169" s="549" t="str">
        <f t="shared" si="28"/>
        <v/>
      </c>
      <c r="D1169" s="550" t="str">
        <f>IF($B1169&lt;&gt;"",Inputs!AZ1166,"")</f>
        <v/>
      </c>
      <c r="E1169" s="551" t="str">
        <f>IF(Data_10.2[[#This Row],[Meter_ID]]&lt;&gt;"",IFERROR(SUM(Monthly_Bill_10.2[#This Row]),0),"")</f>
        <v/>
      </c>
      <c r="F1169" s="551" t="str">
        <f>IF(Data_10.2[[#This Row],[Meter_ID]]&lt;&gt;"",IFERROR(AVERAGEIF(Monthly_Bill_10.2[#This Row],"&lt;&gt;0"),0),"")</f>
        <v/>
      </c>
      <c r="G1169" s="549" t="str">
        <f>IF(Data_10.2[[#This Row],[Meter_ID]]&lt;&gt;"",SUM(Usage_10.2[#This Row]),"")</f>
        <v/>
      </c>
      <c r="H1169" s="549" t="str">
        <f>IF(Data_10.2[[#This Row],[Meter_ID]]&lt;&gt;"",IFERROR(AVERAGEIF(Usage_10.2[#This Row],"&lt;&gt;0"),0),"")</f>
        <v/>
      </c>
      <c r="I1169" s="552">
        <f>SUM(Usage_10.2[[#This Row],[Jan_Usage]:[Apr_Usage]])+SUM(Usage_10.2[[#This Row],[Nov_Usage]:[Dec_Usage]])</f>
        <v>0</v>
      </c>
      <c r="J1169" s="552">
        <f>SUM(Usage_10.2[[#This Row],[May_Usage]:[Oct_Usage]])</f>
        <v>0</v>
      </c>
      <c r="K1169" s="552">
        <f>COUNTIF(Usage_10.2[[#This Row],[Jan_Usage]:[Apr_Usage]],"&gt;0")+COUNTIF(Usage_10.2[[#This Row],[Nov_Usage]:[Dec_Usage]],"&gt;0")</f>
        <v>0</v>
      </c>
      <c r="L1169" s="552">
        <f>COUNTIF(Usage_10.2[[#This Row],[May_Usage]:[Oct_Usage]],"&gt;0")</f>
        <v>0</v>
      </c>
      <c r="M1169" s="549" t="str">
        <f>IF(Data_10.2[[#This Row],[Meter_ID]:[Meter_ID]]&lt;&gt;"",INDEX(Inputs!$BB1166:$BM1166,,MATCH('Rate Data Calculations'!M$7,Inputs!$BB$4:$BM$4,0)),"")</f>
        <v/>
      </c>
      <c r="N1169" s="549" t="str">
        <f>IF(Data_10.2[[#This Row],[Meter_ID]:[Meter_ID]]&lt;&gt;"",INDEX(Inputs!$BB1166:$BM1166,,MATCH('Rate Data Calculations'!N$7,Inputs!$BB$4:$BM$4,0)),"")</f>
        <v/>
      </c>
      <c r="O1169" s="549" t="str">
        <f>IF(Data_10.2[[#This Row],[Meter_ID]:[Meter_ID]]&lt;&gt;"",INDEX(Inputs!$BB1166:$BM1166,,MATCH('Rate Data Calculations'!O$7,Inputs!$BB$4:$BM$4,0)),"")</f>
        <v/>
      </c>
      <c r="P1169" s="549" t="str">
        <f>IF(Data_10.2[[#This Row],[Meter_ID]:[Meter_ID]]&lt;&gt;"",INDEX(Inputs!$BB1166:$BM1166,,MATCH('Rate Data Calculations'!P$7,Inputs!$BB$4:$BM$4,0)),"")</f>
        <v/>
      </c>
      <c r="Q1169" s="549" t="str">
        <f>IF(Data_10.2[[#This Row],[Meter_ID]:[Meter_ID]]&lt;&gt;"",INDEX(Inputs!$BB1166:$BM1166,,MATCH('Rate Data Calculations'!Q$7,Inputs!$BB$4:$BM$4,0)),"")</f>
        <v/>
      </c>
      <c r="R1169" s="549" t="str">
        <f>IF(Data_10.2[[#This Row],[Meter_ID]:[Meter_ID]]&lt;&gt;"",INDEX(Inputs!$BB1166:$BM1166,,MATCH('Rate Data Calculations'!R$7,Inputs!$BB$4:$BM$4,0)),"")</f>
        <v/>
      </c>
      <c r="S1169" s="549" t="str">
        <f>IF(Data_10.2[[#This Row],[Meter_ID]:[Meter_ID]]&lt;&gt;"",INDEX(Inputs!$BB1166:$BM1166,,MATCH('Rate Data Calculations'!S$7,Inputs!$BB$4:$BM$4,0)),"")</f>
        <v/>
      </c>
      <c r="T1169" s="549" t="str">
        <f>IF(Data_10.2[[#This Row],[Meter_ID]:[Meter_ID]]&lt;&gt;"",INDEX(Inputs!$BB1166:$BM1166,,MATCH('Rate Data Calculations'!T$7,Inputs!$BB$4:$BM$4,0)),"")</f>
        <v/>
      </c>
      <c r="U1169" s="549" t="str">
        <f>IF(Data_10.2[[#This Row],[Meter_ID]:[Meter_ID]]&lt;&gt;"",INDEX(Inputs!$BB1166:$BM1166,,MATCH('Rate Data Calculations'!U$7,Inputs!$BB$4:$BM$4,0)),"")</f>
        <v/>
      </c>
      <c r="V1169" s="549" t="str">
        <f>IF(Data_10.2[[#This Row],[Meter_ID]:[Meter_ID]]&lt;&gt;"",INDEX(Inputs!$BB1166:$BM1166,,MATCH('Rate Data Calculations'!V$7,Inputs!$BB$4:$BM$4,0)),"")</f>
        <v/>
      </c>
      <c r="W1169" s="549" t="str">
        <f>IF(Data_10.2[[#This Row],[Meter_ID]:[Meter_ID]]&lt;&gt;"",INDEX(Inputs!$BB1166:$BM1166,,MATCH('Rate Data Calculations'!W$7,Inputs!$BB$4:$BM$4,0)),"")</f>
        <v/>
      </c>
      <c r="X1169" s="549" t="str">
        <f>IF(Data_10.2[[#This Row],[Meter_ID]:[Meter_ID]]&lt;&gt;"",INDEX(Inputs!$BB1166:$BM1166,,MATCH('Rate Data Calculations'!X$7,Inputs!$BB$4:$BM$4,0)),"")</f>
        <v/>
      </c>
      <c r="Y116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6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6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6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6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6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6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6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6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6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6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6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6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6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6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6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6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6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6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6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6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6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6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6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6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6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6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6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6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6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6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6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6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6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6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6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6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6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6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6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6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6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6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6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6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6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6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6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6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6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6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6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6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6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6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6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6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6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6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6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6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6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6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6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6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6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6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6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6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6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6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6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6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6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6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6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6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6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6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6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6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6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6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6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6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6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6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6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6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6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6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6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6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6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6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6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6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6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6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6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6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6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6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6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6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6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6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6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69" s="549"/>
      <c r="ED1169" s="549"/>
      <c r="EE1169" s="549"/>
      <c r="EF1169" s="549"/>
      <c r="EG1169" s="549"/>
      <c r="EH1169" s="549"/>
      <c r="EI1169" s="549"/>
      <c r="EJ1169" s="549"/>
      <c r="EK1169" s="549"/>
      <c r="EL1169" s="549"/>
      <c r="EM1169" s="549"/>
      <c r="EN1169" s="549"/>
      <c r="EO1169" s="549"/>
    </row>
    <row r="1170" spans="2:145" x14ac:dyDescent="0.25">
      <c r="B1170" s="549" t="str">
        <f>IF(Inputs!BA1167&lt;&gt;"",Inputs!BA1167,"")</f>
        <v/>
      </c>
      <c r="C1170" s="549" t="str">
        <f t="shared" si="28"/>
        <v/>
      </c>
      <c r="D1170" s="550" t="str">
        <f>IF($B1170&lt;&gt;"",Inputs!AZ1167,"")</f>
        <v/>
      </c>
      <c r="E1170" s="551" t="str">
        <f>IF(Data_10.2[[#This Row],[Meter_ID]]&lt;&gt;"",IFERROR(SUM(Monthly_Bill_10.2[#This Row]),0),"")</f>
        <v/>
      </c>
      <c r="F1170" s="551" t="str">
        <f>IF(Data_10.2[[#This Row],[Meter_ID]]&lt;&gt;"",IFERROR(AVERAGEIF(Monthly_Bill_10.2[#This Row],"&lt;&gt;0"),0),"")</f>
        <v/>
      </c>
      <c r="G1170" s="549" t="str">
        <f>IF(Data_10.2[[#This Row],[Meter_ID]]&lt;&gt;"",SUM(Usage_10.2[#This Row]),"")</f>
        <v/>
      </c>
      <c r="H1170" s="549" t="str">
        <f>IF(Data_10.2[[#This Row],[Meter_ID]]&lt;&gt;"",IFERROR(AVERAGEIF(Usage_10.2[#This Row],"&lt;&gt;0"),0),"")</f>
        <v/>
      </c>
      <c r="I1170" s="552">
        <f>SUM(Usage_10.2[[#This Row],[Jan_Usage]:[Apr_Usage]])+SUM(Usage_10.2[[#This Row],[Nov_Usage]:[Dec_Usage]])</f>
        <v>0</v>
      </c>
      <c r="J1170" s="552">
        <f>SUM(Usage_10.2[[#This Row],[May_Usage]:[Oct_Usage]])</f>
        <v>0</v>
      </c>
      <c r="K1170" s="552">
        <f>COUNTIF(Usage_10.2[[#This Row],[Jan_Usage]:[Apr_Usage]],"&gt;0")+COUNTIF(Usage_10.2[[#This Row],[Nov_Usage]:[Dec_Usage]],"&gt;0")</f>
        <v>0</v>
      </c>
      <c r="L1170" s="552">
        <f>COUNTIF(Usage_10.2[[#This Row],[May_Usage]:[Oct_Usage]],"&gt;0")</f>
        <v>0</v>
      </c>
      <c r="M1170" s="549" t="str">
        <f>IF(Data_10.2[[#This Row],[Meter_ID]:[Meter_ID]]&lt;&gt;"",INDEX(Inputs!$BB1167:$BM1167,,MATCH('Rate Data Calculations'!M$7,Inputs!$BB$4:$BM$4,0)),"")</f>
        <v/>
      </c>
      <c r="N1170" s="549" t="str">
        <f>IF(Data_10.2[[#This Row],[Meter_ID]:[Meter_ID]]&lt;&gt;"",INDEX(Inputs!$BB1167:$BM1167,,MATCH('Rate Data Calculations'!N$7,Inputs!$BB$4:$BM$4,0)),"")</f>
        <v/>
      </c>
      <c r="O1170" s="549" t="str">
        <f>IF(Data_10.2[[#This Row],[Meter_ID]:[Meter_ID]]&lt;&gt;"",INDEX(Inputs!$BB1167:$BM1167,,MATCH('Rate Data Calculations'!O$7,Inputs!$BB$4:$BM$4,0)),"")</f>
        <v/>
      </c>
      <c r="P1170" s="549" t="str">
        <f>IF(Data_10.2[[#This Row],[Meter_ID]:[Meter_ID]]&lt;&gt;"",INDEX(Inputs!$BB1167:$BM1167,,MATCH('Rate Data Calculations'!P$7,Inputs!$BB$4:$BM$4,0)),"")</f>
        <v/>
      </c>
      <c r="Q1170" s="549" t="str">
        <f>IF(Data_10.2[[#This Row],[Meter_ID]:[Meter_ID]]&lt;&gt;"",INDEX(Inputs!$BB1167:$BM1167,,MATCH('Rate Data Calculations'!Q$7,Inputs!$BB$4:$BM$4,0)),"")</f>
        <v/>
      </c>
      <c r="R1170" s="549" t="str">
        <f>IF(Data_10.2[[#This Row],[Meter_ID]:[Meter_ID]]&lt;&gt;"",INDEX(Inputs!$BB1167:$BM1167,,MATCH('Rate Data Calculations'!R$7,Inputs!$BB$4:$BM$4,0)),"")</f>
        <v/>
      </c>
      <c r="S1170" s="549" t="str">
        <f>IF(Data_10.2[[#This Row],[Meter_ID]:[Meter_ID]]&lt;&gt;"",INDEX(Inputs!$BB1167:$BM1167,,MATCH('Rate Data Calculations'!S$7,Inputs!$BB$4:$BM$4,0)),"")</f>
        <v/>
      </c>
      <c r="T1170" s="549" t="str">
        <f>IF(Data_10.2[[#This Row],[Meter_ID]:[Meter_ID]]&lt;&gt;"",INDEX(Inputs!$BB1167:$BM1167,,MATCH('Rate Data Calculations'!T$7,Inputs!$BB$4:$BM$4,0)),"")</f>
        <v/>
      </c>
      <c r="U1170" s="549" t="str">
        <f>IF(Data_10.2[[#This Row],[Meter_ID]:[Meter_ID]]&lt;&gt;"",INDEX(Inputs!$BB1167:$BM1167,,MATCH('Rate Data Calculations'!U$7,Inputs!$BB$4:$BM$4,0)),"")</f>
        <v/>
      </c>
      <c r="V1170" s="549" t="str">
        <f>IF(Data_10.2[[#This Row],[Meter_ID]:[Meter_ID]]&lt;&gt;"",INDEX(Inputs!$BB1167:$BM1167,,MATCH('Rate Data Calculations'!V$7,Inputs!$BB$4:$BM$4,0)),"")</f>
        <v/>
      </c>
      <c r="W1170" s="549" t="str">
        <f>IF(Data_10.2[[#This Row],[Meter_ID]:[Meter_ID]]&lt;&gt;"",INDEX(Inputs!$BB1167:$BM1167,,MATCH('Rate Data Calculations'!W$7,Inputs!$BB$4:$BM$4,0)),"")</f>
        <v/>
      </c>
      <c r="X1170" s="549" t="str">
        <f>IF(Data_10.2[[#This Row],[Meter_ID]:[Meter_ID]]&lt;&gt;"",INDEX(Inputs!$BB1167:$BM1167,,MATCH('Rate Data Calculations'!X$7,Inputs!$BB$4:$BM$4,0)),"")</f>
        <v/>
      </c>
      <c r="Y117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7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7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7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7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7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7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7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7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7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7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7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7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7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7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7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7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7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7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7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7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7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7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7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7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7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7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7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7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7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7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7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7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7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7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7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7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7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7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7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7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7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7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7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7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7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7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7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7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7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7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7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7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7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7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7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7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7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7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7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7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7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7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7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7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7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7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7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7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7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7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7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7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7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7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7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7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7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7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7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7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7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7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7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7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7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7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7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7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7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7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7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7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7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7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7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7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7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7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7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7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7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7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7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7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7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7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7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70" s="549"/>
      <c r="ED1170" s="549"/>
      <c r="EE1170" s="549"/>
      <c r="EF1170" s="549"/>
      <c r="EG1170" s="549"/>
      <c r="EH1170" s="549"/>
      <c r="EI1170" s="549"/>
      <c r="EJ1170" s="549"/>
      <c r="EK1170" s="549"/>
      <c r="EL1170" s="549"/>
      <c r="EM1170" s="549"/>
      <c r="EN1170" s="549"/>
      <c r="EO1170" s="549"/>
    </row>
    <row r="1171" spans="2:145" x14ac:dyDescent="0.25">
      <c r="B1171" s="549" t="str">
        <f>IF(Inputs!BA1168&lt;&gt;"",Inputs!BA1168,"")</f>
        <v/>
      </c>
      <c r="C1171" s="549" t="str">
        <f t="shared" si="28"/>
        <v/>
      </c>
      <c r="D1171" s="550" t="str">
        <f>IF($B1171&lt;&gt;"",Inputs!AZ1168,"")</f>
        <v/>
      </c>
      <c r="E1171" s="551" t="str">
        <f>IF(Data_10.2[[#This Row],[Meter_ID]]&lt;&gt;"",IFERROR(SUM(Monthly_Bill_10.2[#This Row]),0),"")</f>
        <v/>
      </c>
      <c r="F1171" s="551" t="str">
        <f>IF(Data_10.2[[#This Row],[Meter_ID]]&lt;&gt;"",IFERROR(AVERAGEIF(Monthly_Bill_10.2[#This Row],"&lt;&gt;0"),0),"")</f>
        <v/>
      </c>
      <c r="G1171" s="549" t="str">
        <f>IF(Data_10.2[[#This Row],[Meter_ID]]&lt;&gt;"",SUM(Usage_10.2[#This Row]),"")</f>
        <v/>
      </c>
      <c r="H1171" s="549" t="str">
        <f>IF(Data_10.2[[#This Row],[Meter_ID]]&lt;&gt;"",IFERROR(AVERAGEIF(Usage_10.2[#This Row],"&lt;&gt;0"),0),"")</f>
        <v/>
      </c>
      <c r="I1171" s="552">
        <f>SUM(Usage_10.2[[#This Row],[Jan_Usage]:[Apr_Usage]])+SUM(Usage_10.2[[#This Row],[Nov_Usage]:[Dec_Usage]])</f>
        <v>0</v>
      </c>
      <c r="J1171" s="552">
        <f>SUM(Usage_10.2[[#This Row],[May_Usage]:[Oct_Usage]])</f>
        <v>0</v>
      </c>
      <c r="K1171" s="552">
        <f>COUNTIF(Usage_10.2[[#This Row],[Jan_Usage]:[Apr_Usage]],"&gt;0")+COUNTIF(Usage_10.2[[#This Row],[Nov_Usage]:[Dec_Usage]],"&gt;0")</f>
        <v>0</v>
      </c>
      <c r="L1171" s="552">
        <f>COUNTIF(Usage_10.2[[#This Row],[May_Usage]:[Oct_Usage]],"&gt;0")</f>
        <v>0</v>
      </c>
      <c r="M1171" s="549" t="str">
        <f>IF(Data_10.2[[#This Row],[Meter_ID]:[Meter_ID]]&lt;&gt;"",INDEX(Inputs!$BB1168:$BM1168,,MATCH('Rate Data Calculations'!M$7,Inputs!$BB$4:$BM$4,0)),"")</f>
        <v/>
      </c>
      <c r="N1171" s="549" t="str">
        <f>IF(Data_10.2[[#This Row],[Meter_ID]:[Meter_ID]]&lt;&gt;"",INDEX(Inputs!$BB1168:$BM1168,,MATCH('Rate Data Calculations'!N$7,Inputs!$BB$4:$BM$4,0)),"")</f>
        <v/>
      </c>
      <c r="O1171" s="549" t="str">
        <f>IF(Data_10.2[[#This Row],[Meter_ID]:[Meter_ID]]&lt;&gt;"",INDEX(Inputs!$BB1168:$BM1168,,MATCH('Rate Data Calculations'!O$7,Inputs!$BB$4:$BM$4,0)),"")</f>
        <v/>
      </c>
      <c r="P1171" s="549" t="str">
        <f>IF(Data_10.2[[#This Row],[Meter_ID]:[Meter_ID]]&lt;&gt;"",INDEX(Inputs!$BB1168:$BM1168,,MATCH('Rate Data Calculations'!P$7,Inputs!$BB$4:$BM$4,0)),"")</f>
        <v/>
      </c>
      <c r="Q1171" s="549" t="str">
        <f>IF(Data_10.2[[#This Row],[Meter_ID]:[Meter_ID]]&lt;&gt;"",INDEX(Inputs!$BB1168:$BM1168,,MATCH('Rate Data Calculations'!Q$7,Inputs!$BB$4:$BM$4,0)),"")</f>
        <v/>
      </c>
      <c r="R1171" s="549" t="str">
        <f>IF(Data_10.2[[#This Row],[Meter_ID]:[Meter_ID]]&lt;&gt;"",INDEX(Inputs!$BB1168:$BM1168,,MATCH('Rate Data Calculations'!R$7,Inputs!$BB$4:$BM$4,0)),"")</f>
        <v/>
      </c>
      <c r="S1171" s="549" t="str">
        <f>IF(Data_10.2[[#This Row],[Meter_ID]:[Meter_ID]]&lt;&gt;"",INDEX(Inputs!$BB1168:$BM1168,,MATCH('Rate Data Calculations'!S$7,Inputs!$BB$4:$BM$4,0)),"")</f>
        <v/>
      </c>
      <c r="T1171" s="549" t="str">
        <f>IF(Data_10.2[[#This Row],[Meter_ID]:[Meter_ID]]&lt;&gt;"",INDEX(Inputs!$BB1168:$BM1168,,MATCH('Rate Data Calculations'!T$7,Inputs!$BB$4:$BM$4,0)),"")</f>
        <v/>
      </c>
      <c r="U1171" s="549" t="str">
        <f>IF(Data_10.2[[#This Row],[Meter_ID]:[Meter_ID]]&lt;&gt;"",INDEX(Inputs!$BB1168:$BM1168,,MATCH('Rate Data Calculations'!U$7,Inputs!$BB$4:$BM$4,0)),"")</f>
        <v/>
      </c>
      <c r="V1171" s="549" t="str">
        <f>IF(Data_10.2[[#This Row],[Meter_ID]:[Meter_ID]]&lt;&gt;"",INDEX(Inputs!$BB1168:$BM1168,,MATCH('Rate Data Calculations'!V$7,Inputs!$BB$4:$BM$4,0)),"")</f>
        <v/>
      </c>
      <c r="W1171" s="549" t="str">
        <f>IF(Data_10.2[[#This Row],[Meter_ID]:[Meter_ID]]&lt;&gt;"",INDEX(Inputs!$BB1168:$BM1168,,MATCH('Rate Data Calculations'!W$7,Inputs!$BB$4:$BM$4,0)),"")</f>
        <v/>
      </c>
      <c r="X1171" s="549" t="str">
        <f>IF(Data_10.2[[#This Row],[Meter_ID]:[Meter_ID]]&lt;&gt;"",INDEX(Inputs!$BB1168:$BM1168,,MATCH('Rate Data Calculations'!X$7,Inputs!$BB$4:$BM$4,0)),"")</f>
        <v/>
      </c>
      <c r="Y117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7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7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7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7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7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7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7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7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7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7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7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7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7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7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7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7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7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7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7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7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7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7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7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7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7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7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7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7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7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7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7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7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7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7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7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7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7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7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7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7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7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7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7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7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7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7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7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7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7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7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7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7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7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7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7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7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7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7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7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7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7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7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7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7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7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7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7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7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7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7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7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7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7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7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7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7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7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7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7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7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7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7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7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7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7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7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7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7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7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7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7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7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7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7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7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7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7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7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7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7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7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7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7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7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7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7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7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71" s="549"/>
      <c r="ED1171" s="549"/>
      <c r="EE1171" s="549"/>
      <c r="EF1171" s="549"/>
      <c r="EG1171" s="549"/>
      <c r="EH1171" s="549"/>
      <c r="EI1171" s="549"/>
      <c r="EJ1171" s="549"/>
      <c r="EK1171" s="549"/>
      <c r="EL1171" s="549"/>
      <c r="EM1171" s="549"/>
      <c r="EN1171" s="549"/>
      <c r="EO1171" s="549"/>
    </row>
    <row r="1172" spans="2:145" x14ac:dyDescent="0.25">
      <c r="B1172" s="549" t="str">
        <f>IF(Inputs!BA1169&lt;&gt;"",Inputs!BA1169,"")</f>
        <v/>
      </c>
      <c r="C1172" s="549" t="str">
        <f t="shared" si="28"/>
        <v/>
      </c>
      <c r="D1172" s="550" t="str">
        <f>IF($B1172&lt;&gt;"",Inputs!AZ1169,"")</f>
        <v/>
      </c>
      <c r="E1172" s="551" t="str">
        <f>IF(Data_10.2[[#This Row],[Meter_ID]]&lt;&gt;"",IFERROR(SUM(Monthly_Bill_10.2[#This Row]),0),"")</f>
        <v/>
      </c>
      <c r="F1172" s="551" t="str">
        <f>IF(Data_10.2[[#This Row],[Meter_ID]]&lt;&gt;"",IFERROR(AVERAGEIF(Monthly_Bill_10.2[#This Row],"&lt;&gt;0"),0),"")</f>
        <v/>
      </c>
      <c r="G1172" s="549" t="str">
        <f>IF(Data_10.2[[#This Row],[Meter_ID]]&lt;&gt;"",SUM(Usage_10.2[#This Row]),"")</f>
        <v/>
      </c>
      <c r="H1172" s="549" t="str">
        <f>IF(Data_10.2[[#This Row],[Meter_ID]]&lt;&gt;"",IFERROR(AVERAGEIF(Usage_10.2[#This Row],"&lt;&gt;0"),0),"")</f>
        <v/>
      </c>
      <c r="I1172" s="552">
        <f>SUM(Usage_10.2[[#This Row],[Jan_Usage]:[Apr_Usage]])+SUM(Usage_10.2[[#This Row],[Nov_Usage]:[Dec_Usage]])</f>
        <v>0</v>
      </c>
      <c r="J1172" s="552">
        <f>SUM(Usage_10.2[[#This Row],[May_Usage]:[Oct_Usage]])</f>
        <v>0</v>
      </c>
      <c r="K1172" s="552">
        <f>COUNTIF(Usage_10.2[[#This Row],[Jan_Usage]:[Apr_Usage]],"&gt;0")+COUNTIF(Usage_10.2[[#This Row],[Nov_Usage]:[Dec_Usage]],"&gt;0")</f>
        <v>0</v>
      </c>
      <c r="L1172" s="552">
        <f>COUNTIF(Usage_10.2[[#This Row],[May_Usage]:[Oct_Usage]],"&gt;0")</f>
        <v>0</v>
      </c>
      <c r="M1172" s="549" t="str">
        <f>IF(Data_10.2[[#This Row],[Meter_ID]:[Meter_ID]]&lt;&gt;"",INDEX(Inputs!$BB1169:$BM1169,,MATCH('Rate Data Calculations'!M$7,Inputs!$BB$4:$BM$4,0)),"")</f>
        <v/>
      </c>
      <c r="N1172" s="549" t="str">
        <f>IF(Data_10.2[[#This Row],[Meter_ID]:[Meter_ID]]&lt;&gt;"",INDEX(Inputs!$BB1169:$BM1169,,MATCH('Rate Data Calculations'!N$7,Inputs!$BB$4:$BM$4,0)),"")</f>
        <v/>
      </c>
      <c r="O1172" s="549" t="str">
        <f>IF(Data_10.2[[#This Row],[Meter_ID]:[Meter_ID]]&lt;&gt;"",INDEX(Inputs!$BB1169:$BM1169,,MATCH('Rate Data Calculations'!O$7,Inputs!$BB$4:$BM$4,0)),"")</f>
        <v/>
      </c>
      <c r="P1172" s="549" t="str">
        <f>IF(Data_10.2[[#This Row],[Meter_ID]:[Meter_ID]]&lt;&gt;"",INDEX(Inputs!$BB1169:$BM1169,,MATCH('Rate Data Calculations'!P$7,Inputs!$BB$4:$BM$4,0)),"")</f>
        <v/>
      </c>
      <c r="Q1172" s="549" t="str">
        <f>IF(Data_10.2[[#This Row],[Meter_ID]:[Meter_ID]]&lt;&gt;"",INDEX(Inputs!$BB1169:$BM1169,,MATCH('Rate Data Calculations'!Q$7,Inputs!$BB$4:$BM$4,0)),"")</f>
        <v/>
      </c>
      <c r="R1172" s="549" t="str">
        <f>IF(Data_10.2[[#This Row],[Meter_ID]:[Meter_ID]]&lt;&gt;"",INDEX(Inputs!$BB1169:$BM1169,,MATCH('Rate Data Calculations'!R$7,Inputs!$BB$4:$BM$4,0)),"")</f>
        <v/>
      </c>
      <c r="S1172" s="549" t="str">
        <f>IF(Data_10.2[[#This Row],[Meter_ID]:[Meter_ID]]&lt;&gt;"",INDEX(Inputs!$BB1169:$BM1169,,MATCH('Rate Data Calculations'!S$7,Inputs!$BB$4:$BM$4,0)),"")</f>
        <v/>
      </c>
      <c r="T1172" s="549" t="str">
        <f>IF(Data_10.2[[#This Row],[Meter_ID]:[Meter_ID]]&lt;&gt;"",INDEX(Inputs!$BB1169:$BM1169,,MATCH('Rate Data Calculations'!T$7,Inputs!$BB$4:$BM$4,0)),"")</f>
        <v/>
      </c>
      <c r="U1172" s="549" t="str">
        <f>IF(Data_10.2[[#This Row],[Meter_ID]:[Meter_ID]]&lt;&gt;"",INDEX(Inputs!$BB1169:$BM1169,,MATCH('Rate Data Calculations'!U$7,Inputs!$BB$4:$BM$4,0)),"")</f>
        <v/>
      </c>
      <c r="V1172" s="549" t="str">
        <f>IF(Data_10.2[[#This Row],[Meter_ID]:[Meter_ID]]&lt;&gt;"",INDEX(Inputs!$BB1169:$BM1169,,MATCH('Rate Data Calculations'!V$7,Inputs!$BB$4:$BM$4,0)),"")</f>
        <v/>
      </c>
      <c r="W1172" s="549" t="str">
        <f>IF(Data_10.2[[#This Row],[Meter_ID]:[Meter_ID]]&lt;&gt;"",INDEX(Inputs!$BB1169:$BM1169,,MATCH('Rate Data Calculations'!W$7,Inputs!$BB$4:$BM$4,0)),"")</f>
        <v/>
      </c>
      <c r="X1172" s="549" t="str">
        <f>IF(Data_10.2[[#This Row],[Meter_ID]:[Meter_ID]]&lt;&gt;"",INDEX(Inputs!$BB1169:$BM1169,,MATCH('Rate Data Calculations'!X$7,Inputs!$BB$4:$BM$4,0)),"")</f>
        <v/>
      </c>
      <c r="Y117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7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7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7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7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7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7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7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7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7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7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7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7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7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7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7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7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7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7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7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7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7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7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7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7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7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7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7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7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7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7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7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7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7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7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7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7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7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7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7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7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7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7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7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7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7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7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7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7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7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7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7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7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7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7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7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7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7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7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7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7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7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7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7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7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7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7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7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7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7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7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7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7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7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7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7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7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7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7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7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7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7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7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7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7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7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7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7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7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7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7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7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7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7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7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7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7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7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7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7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7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7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7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7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7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7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7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7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72" s="549"/>
      <c r="ED1172" s="549"/>
      <c r="EE1172" s="549"/>
      <c r="EF1172" s="549"/>
      <c r="EG1172" s="549"/>
      <c r="EH1172" s="549"/>
      <c r="EI1172" s="549"/>
      <c r="EJ1172" s="549"/>
      <c r="EK1172" s="549"/>
      <c r="EL1172" s="549"/>
      <c r="EM1172" s="549"/>
      <c r="EN1172" s="549"/>
      <c r="EO1172" s="549"/>
    </row>
    <row r="1173" spans="2:145" x14ac:dyDescent="0.25">
      <c r="B1173" s="549" t="str">
        <f>IF(Inputs!BA1170&lt;&gt;"",Inputs!BA1170,"")</f>
        <v/>
      </c>
      <c r="C1173" s="549" t="str">
        <f t="shared" si="28"/>
        <v/>
      </c>
      <c r="D1173" s="550" t="str">
        <f>IF($B1173&lt;&gt;"",Inputs!AZ1170,"")</f>
        <v/>
      </c>
      <c r="E1173" s="551" t="str">
        <f>IF(Data_10.2[[#This Row],[Meter_ID]]&lt;&gt;"",IFERROR(SUM(Monthly_Bill_10.2[#This Row]),0),"")</f>
        <v/>
      </c>
      <c r="F1173" s="551" t="str">
        <f>IF(Data_10.2[[#This Row],[Meter_ID]]&lt;&gt;"",IFERROR(AVERAGEIF(Monthly_Bill_10.2[#This Row],"&lt;&gt;0"),0),"")</f>
        <v/>
      </c>
      <c r="G1173" s="549" t="str">
        <f>IF(Data_10.2[[#This Row],[Meter_ID]]&lt;&gt;"",SUM(Usage_10.2[#This Row]),"")</f>
        <v/>
      </c>
      <c r="H1173" s="549" t="str">
        <f>IF(Data_10.2[[#This Row],[Meter_ID]]&lt;&gt;"",IFERROR(AVERAGEIF(Usage_10.2[#This Row],"&lt;&gt;0"),0),"")</f>
        <v/>
      </c>
      <c r="I1173" s="552">
        <f>SUM(Usage_10.2[[#This Row],[Jan_Usage]:[Apr_Usage]])+SUM(Usage_10.2[[#This Row],[Nov_Usage]:[Dec_Usage]])</f>
        <v>0</v>
      </c>
      <c r="J1173" s="552">
        <f>SUM(Usage_10.2[[#This Row],[May_Usage]:[Oct_Usage]])</f>
        <v>0</v>
      </c>
      <c r="K1173" s="552">
        <f>COUNTIF(Usage_10.2[[#This Row],[Jan_Usage]:[Apr_Usage]],"&gt;0")+COUNTIF(Usage_10.2[[#This Row],[Nov_Usage]:[Dec_Usage]],"&gt;0")</f>
        <v>0</v>
      </c>
      <c r="L1173" s="552">
        <f>COUNTIF(Usage_10.2[[#This Row],[May_Usage]:[Oct_Usage]],"&gt;0")</f>
        <v>0</v>
      </c>
      <c r="M1173" s="549" t="str">
        <f>IF(Data_10.2[[#This Row],[Meter_ID]:[Meter_ID]]&lt;&gt;"",INDEX(Inputs!$BB1170:$BM1170,,MATCH('Rate Data Calculations'!M$7,Inputs!$BB$4:$BM$4,0)),"")</f>
        <v/>
      </c>
      <c r="N1173" s="549" t="str">
        <f>IF(Data_10.2[[#This Row],[Meter_ID]:[Meter_ID]]&lt;&gt;"",INDEX(Inputs!$BB1170:$BM1170,,MATCH('Rate Data Calculations'!N$7,Inputs!$BB$4:$BM$4,0)),"")</f>
        <v/>
      </c>
      <c r="O1173" s="549" t="str">
        <f>IF(Data_10.2[[#This Row],[Meter_ID]:[Meter_ID]]&lt;&gt;"",INDEX(Inputs!$BB1170:$BM1170,,MATCH('Rate Data Calculations'!O$7,Inputs!$BB$4:$BM$4,0)),"")</f>
        <v/>
      </c>
      <c r="P1173" s="549" t="str">
        <f>IF(Data_10.2[[#This Row],[Meter_ID]:[Meter_ID]]&lt;&gt;"",INDEX(Inputs!$BB1170:$BM1170,,MATCH('Rate Data Calculations'!P$7,Inputs!$BB$4:$BM$4,0)),"")</f>
        <v/>
      </c>
      <c r="Q1173" s="549" t="str">
        <f>IF(Data_10.2[[#This Row],[Meter_ID]:[Meter_ID]]&lt;&gt;"",INDEX(Inputs!$BB1170:$BM1170,,MATCH('Rate Data Calculations'!Q$7,Inputs!$BB$4:$BM$4,0)),"")</f>
        <v/>
      </c>
      <c r="R1173" s="549" t="str">
        <f>IF(Data_10.2[[#This Row],[Meter_ID]:[Meter_ID]]&lt;&gt;"",INDEX(Inputs!$BB1170:$BM1170,,MATCH('Rate Data Calculations'!R$7,Inputs!$BB$4:$BM$4,0)),"")</f>
        <v/>
      </c>
      <c r="S1173" s="549" t="str">
        <f>IF(Data_10.2[[#This Row],[Meter_ID]:[Meter_ID]]&lt;&gt;"",INDEX(Inputs!$BB1170:$BM1170,,MATCH('Rate Data Calculations'!S$7,Inputs!$BB$4:$BM$4,0)),"")</f>
        <v/>
      </c>
      <c r="T1173" s="549" t="str">
        <f>IF(Data_10.2[[#This Row],[Meter_ID]:[Meter_ID]]&lt;&gt;"",INDEX(Inputs!$BB1170:$BM1170,,MATCH('Rate Data Calculations'!T$7,Inputs!$BB$4:$BM$4,0)),"")</f>
        <v/>
      </c>
      <c r="U1173" s="549" t="str">
        <f>IF(Data_10.2[[#This Row],[Meter_ID]:[Meter_ID]]&lt;&gt;"",INDEX(Inputs!$BB1170:$BM1170,,MATCH('Rate Data Calculations'!U$7,Inputs!$BB$4:$BM$4,0)),"")</f>
        <v/>
      </c>
      <c r="V1173" s="549" t="str">
        <f>IF(Data_10.2[[#This Row],[Meter_ID]:[Meter_ID]]&lt;&gt;"",INDEX(Inputs!$BB1170:$BM1170,,MATCH('Rate Data Calculations'!V$7,Inputs!$BB$4:$BM$4,0)),"")</f>
        <v/>
      </c>
      <c r="W1173" s="549" t="str">
        <f>IF(Data_10.2[[#This Row],[Meter_ID]:[Meter_ID]]&lt;&gt;"",INDEX(Inputs!$BB1170:$BM1170,,MATCH('Rate Data Calculations'!W$7,Inputs!$BB$4:$BM$4,0)),"")</f>
        <v/>
      </c>
      <c r="X1173" s="549" t="str">
        <f>IF(Data_10.2[[#This Row],[Meter_ID]:[Meter_ID]]&lt;&gt;"",INDEX(Inputs!$BB1170:$BM1170,,MATCH('Rate Data Calculations'!X$7,Inputs!$BB$4:$BM$4,0)),"")</f>
        <v/>
      </c>
      <c r="Y117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7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7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7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7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7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7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7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7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7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7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7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7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7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7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7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7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7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7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7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7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7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7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7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7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7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7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7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7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7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7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7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7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7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7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7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7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7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7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7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7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7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7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7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7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7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7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7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7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7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7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7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7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7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7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7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7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7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7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7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7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7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7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7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7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7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7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7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7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7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7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7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7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7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7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7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7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7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7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7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7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7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7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7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7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7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7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7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7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7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7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7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7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7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7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7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7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7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7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7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7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7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7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7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7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7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7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7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73" s="549"/>
      <c r="ED1173" s="549"/>
      <c r="EE1173" s="549"/>
      <c r="EF1173" s="549"/>
      <c r="EG1173" s="549"/>
      <c r="EH1173" s="549"/>
      <c r="EI1173" s="549"/>
      <c r="EJ1173" s="549"/>
      <c r="EK1173" s="549"/>
      <c r="EL1173" s="549"/>
      <c r="EM1173" s="549"/>
      <c r="EN1173" s="549"/>
      <c r="EO1173" s="549"/>
    </row>
    <row r="1174" spans="2:145" x14ac:dyDescent="0.25">
      <c r="B1174" s="549" t="str">
        <f>IF(Inputs!BA1171&lt;&gt;"",Inputs!BA1171,"")</f>
        <v/>
      </c>
      <c r="C1174" s="549" t="str">
        <f t="shared" si="28"/>
        <v/>
      </c>
      <c r="D1174" s="550" t="str">
        <f>IF($B1174&lt;&gt;"",Inputs!AZ1171,"")</f>
        <v/>
      </c>
      <c r="E1174" s="551" t="str">
        <f>IF(Data_10.2[[#This Row],[Meter_ID]]&lt;&gt;"",IFERROR(SUM(Monthly_Bill_10.2[#This Row]),0),"")</f>
        <v/>
      </c>
      <c r="F1174" s="551" t="str">
        <f>IF(Data_10.2[[#This Row],[Meter_ID]]&lt;&gt;"",IFERROR(AVERAGEIF(Monthly_Bill_10.2[#This Row],"&lt;&gt;0"),0),"")</f>
        <v/>
      </c>
      <c r="G1174" s="549" t="str">
        <f>IF(Data_10.2[[#This Row],[Meter_ID]]&lt;&gt;"",SUM(Usage_10.2[#This Row]),"")</f>
        <v/>
      </c>
      <c r="H1174" s="549" t="str">
        <f>IF(Data_10.2[[#This Row],[Meter_ID]]&lt;&gt;"",IFERROR(AVERAGEIF(Usage_10.2[#This Row],"&lt;&gt;0"),0),"")</f>
        <v/>
      </c>
      <c r="I1174" s="552">
        <f>SUM(Usage_10.2[[#This Row],[Jan_Usage]:[Apr_Usage]])+SUM(Usage_10.2[[#This Row],[Nov_Usage]:[Dec_Usage]])</f>
        <v>0</v>
      </c>
      <c r="J1174" s="552">
        <f>SUM(Usage_10.2[[#This Row],[May_Usage]:[Oct_Usage]])</f>
        <v>0</v>
      </c>
      <c r="K1174" s="552">
        <f>COUNTIF(Usage_10.2[[#This Row],[Jan_Usage]:[Apr_Usage]],"&gt;0")+COUNTIF(Usage_10.2[[#This Row],[Nov_Usage]:[Dec_Usage]],"&gt;0")</f>
        <v>0</v>
      </c>
      <c r="L1174" s="552">
        <f>COUNTIF(Usage_10.2[[#This Row],[May_Usage]:[Oct_Usage]],"&gt;0")</f>
        <v>0</v>
      </c>
      <c r="M1174" s="549" t="str">
        <f>IF(Data_10.2[[#This Row],[Meter_ID]:[Meter_ID]]&lt;&gt;"",INDEX(Inputs!$BB1171:$BM1171,,MATCH('Rate Data Calculations'!M$7,Inputs!$BB$4:$BM$4,0)),"")</f>
        <v/>
      </c>
      <c r="N1174" s="549" t="str">
        <f>IF(Data_10.2[[#This Row],[Meter_ID]:[Meter_ID]]&lt;&gt;"",INDEX(Inputs!$BB1171:$BM1171,,MATCH('Rate Data Calculations'!N$7,Inputs!$BB$4:$BM$4,0)),"")</f>
        <v/>
      </c>
      <c r="O1174" s="549" t="str">
        <f>IF(Data_10.2[[#This Row],[Meter_ID]:[Meter_ID]]&lt;&gt;"",INDEX(Inputs!$BB1171:$BM1171,,MATCH('Rate Data Calculations'!O$7,Inputs!$BB$4:$BM$4,0)),"")</f>
        <v/>
      </c>
      <c r="P1174" s="549" t="str">
        <f>IF(Data_10.2[[#This Row],[Meter_ID]:[Meter_ID]]&lt;&gt;"",INDEX(Inputs!$BB1171:$BM1171,,MATCH('Rate Data Calculations'!P$7,Inputs!$BB$4:$BM$4,0)),"")</f>
        <v/>
      </c>
      <c r="Q1174" s="549" t="str">
        <f>IF(Data_10.2[[#This Row],[Meter_ID]:[Meter_ID]]&lt;&gt;"",INDEX(Inputs!$BB1171:$BM1171,,MATCH('Rate Data Calculations'!Q$7,Inputs!$BB$4:$BM$4,0)),"")</f>
        <v/>
      </c>
      <c r="R1174" s="549" t="str">
        <f>IF(Data_10.2[[#This Row],[Meter_ID]:[Meter_ID]]&lt;&gt;"",INDEX(Inputs!$BB1171:$BM1171,,MATCH('Rate Data Calculations'!R$7,Inputs!$BB$4:$BM$4,0)),"")</f>
        <v/>
      </c>
      <c r="S1174" s="549" t="str">
        <f>IF(Data_10.2[[#This Row],[Meter_ID]:[Meter_ID]]&lt;&gt;"",INDEX(Inputs!$BB1171:$BM1171,,MATCH('Rate Data Calculations'!S$7,Inputs!$BB$4:$BM$4,0)),"")</f>
        <v/>
      </c>
      <c r="T1174" s="549" t="str">
        <f>IF(Data_10.2[[#This Row],[Meter_ID]:[Meter_ID]]&lt;&gt;"",INDEX(Inputs!$BB1171:$BM1171,,MATCH('Rate Data Calculations'!T$7,Inputs!$BB$4:$BM$4,0)),"")</f>
        <v/>
      </c>
      <c r="U1174" s="549" t="str">
        <f>IF(Data_10.2[[#This Row],[Meter_ID]:[Meter_ID]]&lt;&gt;"",INDEX(Inputs!$BB1171:$BM1171,,MATCH('Rate Data Calculations'!U$7,Inputs!$BB$4:$BM$4,0)),"")</f>
        <v/>
      </c>
      <c r="V1174" s="549" t="str">
        <f>IF(Data_10.2[[#This Row],[Meter_ID]:[Meter_ID]]&lt;&gt;"",INDEX(Inputs!$BB1171:$BM1171,,MATCH('Rate Data Calculations'!V$7,Inputs!$BB$4:$BM$4,0)),"")</f>
        <v/>
      </c>
      <c r="W1174" s="549" t="str">
        <f>IF(Data_10.2[[#This Row],[Meter_ID]:[Meter_ID]]&lt;&gt;"",INDEX(Inputs!$BB1171:$BM1171,,MATCH('Rate Data Calculations'!W$7,Inputs!$BB$4:$BM$4,0)),"")</f>
        <v/>
      </c>
      <c r="X1174" s="549" t="str">
        <f>IF(Data_10.2[[#This Row],[Meter_ID]:[Meter_ID]]&lt;&gt;"",INDEX(Inputs!$BB1171:$BM1171,,MATCH('Rate Data Calculations'!X$7,Inputs!$BB$4:$BM$4,0)),"")</f>
        <v/>
      </c>
      <c r="Y117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7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7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7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7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7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7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7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7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7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7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7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7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7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7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7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7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7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7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7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7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7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7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7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7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7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7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7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7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7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7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7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7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7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7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7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7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7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7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7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7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7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7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7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7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7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7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7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7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7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7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7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7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7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7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7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7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7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7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7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7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7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7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7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7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7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7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7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7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7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7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7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7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7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7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7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7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7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7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7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7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7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7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7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7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7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7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7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7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7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7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7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7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7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7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7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7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7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7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7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7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7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7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7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7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7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7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7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74" s="549"/>
      <c r="ED1174" s="549"/>
      <c r="EE1174" s="549"/>
      <c r="EF1174" s="549"/>
      <c r="EG1174" s="549"/>
      <c r="EH1174" s="549"/>
      <c r="EI1174" s="549"/>
      <c r="EJ1174" s="549"/>
      <c r="EK1174" s="549"/>
      <c r="EL1174" s="549"/>
      <c r="EM1174" s="549"/>
      <c r="EN1174" s="549"/>
      <c r="EO1174" s="549"/>
    </row>
    <row r="1175" spans="2:145" x14ac:dyDescent="0.25">
      <c r="B1175" s="549" t="str">
        <f>IF(Inputs!BA1172&lt;&gt;"",Inputs!BA1172,"")</f>
        <v/>
      </c>
      <c r="C1175" s="549" t="str">
        <f t="shared" si="28"/>
        <v/>
      </c>
      <c r="D1175" s="550" t="str">
        <f>IF($B1175&lt;&gt;"",Inputs!AZ1172,"")</f>
        <v/>
      </c>
      <c r="E1175" s="551" t="str">
        <f>IF(Data_10.2[[#This Row],[Meter_ID]]&lt;&gt;"",IFERROR(SUM(Monthly_Bill_10.2[#This Row]),0),"")</f>
        <v/>
      </c>
      <c r="F1175" s="551" t="str">
        <f>IF(Data_10.2[[#This Row],[Meter_ID]]&lt;&gt;"",IFERROR(AVERAGEIF(Monthly_Bill_10.2[#This Row],"&lt;&gt;0"),0),"")</f>
        <v/>
      </c>
      <c r="G1175" s="549" t="str">
        <f>IF(Data_10.2[[#This Row],[Meter_ID]]&lt;&gt;"",SUM(Usage_10.2[#This Row]),"")</f>
        <v/>
      </c>
      <c r="H1175" s="549" t="str">
        <f>IF(Data_10.2[[#This Row],[Meter_ID]]&lt;&gt;"",IFERROR(AVERAGEIF(Usage_10.2[#This Row],"&lt;&gt;0"),0),"")</f>
        <v/>
      </c>
      <c r="I1175" s="552">
        <f>SUM(Usage_10.2[[#This Row],[Jan_Usage]:[Apr_Usage]])+SUM(Usage_10.2[[#This Row],[Nov_Usage]:[Dec_Usage]])</f>
        <v>0</v>
      </c>
      <c r="J1175" s="552">
        <f>SUM(Usage_10.2[[#This Row],[May_Usage]:[Oct_Usage]])</f>
        <v>0</v>
      </c>
      <c r="K1175" s="552">
        <f>COUNTIF(Usage_10.2[[#This Row],[Jan_Usage]:[Apr_Usage]],"&gt;0")+COUNTIF(Usage_10.2[[#This Row],[Nov_Usage]:[Dec_Usage]],"&gt;0")</f>
        <v>0</v>
      </c>
      <c r="L1175" s="552">
        <f>COUNTIF(Usage_10.2[[#This Row],[May_Usage]:[Oct_Usage]],"&gt;0")</f>
        <v>0</v>
      </c>
      <c r="M1175" s="549" t="str">
        <f>IF(Data_10.2[[#This Row],[Meter_ID]:[Meter_ID]]&lt;&gt;"",INDEX(Inputs!$BB1172:$BM1172,,MATCH('Rate Data Calculations'!M$7,Inputs!$BB$4:$BM$4,0)),"")</f>
        <v/>
      </c>
      <c r="N1175" s="549" t="str">
        <f>IF(Data_10.2[[#This Row],[Meter_ID]:[Meter_ID]]&lt;&gt;"",INDEX(Inputs!$BB1172:$BM1172,,MATCH('Rate Data Calculations'!N$7,Inputs!$BB$4:$BM$4,0)),"")</f>
        <v/>
      </c>
      <c r="O1175" s="549" t="str">
        <f>IF(Data_10.2[[#This Row],[Meter_ID]:[Meter_ID]]&lt;&gt;"",INDEX(Inputs!$BB1172:$BM1172,,MATCH('Rate Data Calculations'!O$7,Inputs!$BB$4:$BM$4,0)),"")</f>
        <v/>
      </c>
      <c r="P1175" s="549" t="str">
        <f>IF(Data_10.2[[#This Row],[Meter_ID]:[Meter_ID]]&lt;&gt;"",INDEX(Inputs!$BB1172:$BM1172,,MATCH('Rate Data Calculations'!P$7,Inputs!$BB$4:$BM$4,0)),"")</f>
        <v/>
      </c>
      <c r="Q1175" s="549" t="str">
        <f>IF(Data_10.2[[#This Row],[Meter_ID]:[Meter_ID]]&lt;&gt;"",INDEX(Inputs!$BB1172:$BM1172,,MATCH('Rate Data Calculations'!Q$7,Inputs!$BB$4:$BM$4,0)),"")</f>
        <v/>
      </c>
      <c r="R1175" s="549" t="str">
        <f>IF(Data_10.2[[#This Row],[Meter_ID]:[Meter_ID]]&lt;&gt;"",INDEX(Inputs!$BB1172:$BM1172,,MATCH('Rate Data Calculations'!R$7,Inputs!$BB$4:$BM$4,0)),"")</f>
        <v/>
      </c>
      <c r="S1175" s="549" t="str">
        <f>IF(Data_10.2[[#This Row],[Meter_ID]:[Meter_ID]]&lt;&gt;"",INDEX(Inputs!$BB1172:$BM1172,,MATCH('Rate Data Calculations'!S$7,Inputs!$BB$4:$BM$4,0)),"")</f>
        <v/>
      </c>
      <c r="T1175" s="549" t="str">
        <f>IF(Data_10.2[[#This Row],[Meter_ID]:[Meter_ID]]&lt;&gt;"",INDEX(Inputs!$BB1172:$BM1172,,MATCH('Rate Data Calculations'!T$7,Inputs!$BB$4:$BM$4,0)),"")</f>
        <v/>
      </c>
      <c r="U1175" s="549" t="str">
        <f>IF(Data_10.2[[#This Row],[Meter_ID]:[Meter_ID]]&lt;&gt;"",INDEX(Inputs!$BB1172:$BM1172,,MATCH('Rate Data Calculations'!U$7,Inputs!$BB$4:$BM$4,0)),"")</f>
        <v/>
      </c>
      <c r="V1175" s="549" t="str">
        <f>IF(Data_10.2[[#This Row],[Meter_ID]:[Meter_ID]]&lt;&gt;"",INDEX(Inputs!$BB1172:$BM1172,,MATCH('Rate Data Calculations'!V$7,Inputs!$BB$4:$BM$4,0)),"")</f>
        <v/>
      </c>
      <c r="W1175" s="549" t="str">
        <f>IF(Data_10.2[[#This Row],[Meter_ID]:[Meter_ID]]&lt;&gt;"",INDEX(Inputs!$BB1172:$BM1172,,MATCH('Rate Data Calculations'!W$7,Inputs!$BB$4:$BM$4,0)),"")</f>
        <v/>
      </c>
      <c r="X1175" s="549" t="str">
        <f>IF(Data_10.2[[#This Row],[Meter_ID]:[Meter_ID]]&lt;&gt;"",INDEX(Inputs!$BB1172:$BM1172,,MATCH('Rate Data Calculations'!X$7,Inputs!$BB$4:$BM$4,0)),"")</f>
        <v/>
      </c>
      <c r="Y117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7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7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7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7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7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7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7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7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7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7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7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7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7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7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7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7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7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7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7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7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7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7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7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7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7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7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7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7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7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7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7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7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7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7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7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7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7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7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7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7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7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7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7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7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7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7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7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7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7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7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7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7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7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7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7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7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7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7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7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7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7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7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7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7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7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7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7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7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7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7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7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7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7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7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7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7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7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7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7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7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7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7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7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7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7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7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7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7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7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7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7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7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7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7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7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7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7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7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7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7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7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7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7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7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7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7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7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75" s="549"/>
      <c r="ED1175" s="549"/>
      <c r="EE1175" s="549"/>
      <c r="EF1175" s="549"/>
      <c r="EG1175" s="549"/>
      <c r="EH1175" s="549"/>
      <c r="EI1175" s="549"/>
      <c r="EJ1175" s="549"/>
      <c r="EK1175" s="549"/>
      <c r="EL1175" s="549"/>
      <c r="EM1175" s="549"/>
      <c r="EN1175" s="549"/>
      <c r="EO1175" s="549"/>
    </row>
    <row r="1176" spans="2:145" x14ac:dyDescent="0.25">
      <c r="B1176" s="549" t="str">
        <f>IF(Inputs!BA1173&lt;&gt;"",Inputs!BA1173,"")</f>
        <v/>
      </c>
      <c r="C1176" s="549" t="str">
        <f t="shared" si="28"/>
        <v/>
      </c>
      <c r="D1176" s="550" t="str">
        <f>IF($B1176&lt;&gt;"",Inputs!AZ1173,"")</f>
        <v/>
      </c>
      <c r="E1176" s="551" t="str">
        <f>IF(Data_10.2[[#This Row],[Meter_ID]]&lt;&gt;"",IFERROR(SUM(Monthly_Bill_10.2[#This Row]),0),"")</f>
        <v/>
      </c>
      <c r="F1176" s="551" t="str">
        <f>IF(Data_10.2[[#This Row],[Meter_ID]]&lt;&gt;"",IFERROR(AVERAGEIF(Monthly_Bill_10.2[#This Row],"&lt;&gt;0"),0),"")</f>
        <v/>
      </c>
      <c r="G1176" s="549" t="str">
        <f>IF(Data_10.2[[#This Row],[Meter_ID]]&lt;&gt;"",SUM(Usage_10.2[#This Row]),"")</f>
        <v/>
      </c>
      <c r="H1176" s="549" t="str">
        <f>IF(Data_10.2[[#This Row],[Meter_ID]]&lt;&gt;"",IFERROR(AVERAGEIF(Usage_10.2[#This Row],"&lt;&gt;0"),0),"")</f>
        <v/>
      </c>
      <c r="I1176" s="552">
        <f>SUM(Usage_10.2[[#This Row],[Jan_Usage]:[Apr_Usage]])+SUM(Usage_10.2[[#This Row],[Nov_Usage]:[Dec_Usage]])</f>
        <v>0</v>
      </c>
      <c r="J1176" s="552">
        <f>SUM(Usage_10.2[[#This Row],[May_Usage]:[Oct_Usage]])</f>
        <v>0</v>
      </c>
      <c r="K1176" s="552">
        <f>COUNTIF(Usage_10.2[[#This Row],[Jan_Usage]:[Apr_Usage]],"&gt;0")+COUNTIF(Usage_10.2[[#This Row],[Nov_Usage]:[Dec_Usage]],"&gt;0")</f>
        <v>0</v>
      </c>
      <c r="L1176" s="552">
        <f>COUNTIF(Usage_10.2[[#This Row],[May_Usage]:[Oct_Usage]],"&gt;0")</f>
        <v>0</v>
      </c>
      <c r="M1176" s="549" t="str">
        <f>IF(Data_10.2[[#This Row],[Meter_ID]:[Meter_ID]]&lt;&gt;"",INDEX(Inputs!$BB1173:$BM1173,,MATCH('Rate Data Calculations'!M$7,Inputs!$BB$4:$BM$4,0)),"")</f>
        <v/>
      </c>
      <c r="N1176" s="549" t="str">
        <f>IF(Data_10.2[[#This Row],[Meter_ID]:[Meter_ID]]&lt;&gt;"",INDEX(Inputs!$BB1173:$BM1173,,MATCH('Rate Data Calculations'!N$7,Inputs!$BB$4:$BM$4,0)),"")</f>
        <v/>
      </c>
      <c r="O1176" s="549" t="str">
        <f>IF(Data_10.2[[#This Row],[Meter_ID]:[Meter_ID]]&lt;&gt;"",INDEX(Inputs!$BB1173:$BM1173,,MATCH('Rate Data Calculations'!O$7,Inputs!$BB$4:$BM$4,0)),"")</f>
        <v/>
      </c>
      <c r="P1176" s="549" t="str">
        <f>IF(Data_10.2[[#This Row],[Meter_ID]:[Meter_ID]]&lt;&gt;"",INDEX(Inputs!$BB1173:$BM1173,,MATCH('Rate Data Calculations'!P$7,Inputs!$BB$4:$BM$4,0)),"")</f>
        <v/>
      </c>
      <c r="Q1176" s="549" t="str">
        <f>IF(Data_10.2[[#This Row],[Meter_ID]:[Meter_ID]]&lt;&gt;"",INDEX(Inputs!$BB1173:$BM1173,,MATCH('Rate Data Calculations'!Q$7,Inputs!$BB$4:$BM$4,0)),"")</f>
        <v/>
      </c>
      <c r="R1176" s="549" t="str">
        <f>IF(Data_10.2[[#This Row],[Meter_ID]:[Meter_ID]]&lt;&gt;"",INDEX(Inputs!$BB1173:$BM1173,,MATCH('Rate Data Calculations'!R$7,Inputs!$BB$4:$BM$4,0)),"")</f>
        <v/>
      </c>
      <c r="S1176" s="549" t="str">
        <f>IF(Data_10.2[[#This Row],[Meter_ID]:[Meter_ID]]&lt;&gt;"",INDEX(Inputs!$BB1173:$BM1173,,MATCH('Rate Data Calculations'!S$7,Inputs!$BB$4:$BM$4,0)),"")</f>
        <v/>
      </c>
      <c r="T1176" s="549" t="str">
        <f>IF(Data_10.2[[#This Row],[Meter_ID]:[Meter_ID]]&lt;&gt;"",INDEX(Inputs!$BB1173:$BM1173,,MATCH('Rate Data Calculations'!T$7,Inputs!$BB$4:$BM$4,0)),"")</f>
        <v/>
      </c>
      <c r="U1176" s="549" t="str">
        <f>IF(Data_10.2[[#This Row],[Meter_ID]:[Meter_ID]]&lt;&gt;"",INDEX(Inputs!$BB1173:$BM1173,,MATCH('Rate Data Calculations'!U$7,Inputs!$BB$4:$BM$4,0)),"")</f>
        <v/>
      </c>
      <c r="V1176" s="549" t="str">
        <f>IF(Data_10.2[[#This Row],[Meter_ID]:[Meter_ID]]&lt;&gt;"",INDEX(Inputs!$BB1173:$BM1173,,MATCH('Rate Data Calculations'!V$7,Inputs!$BB$4:$BM$4,0)),"")</f>
        <v/>
      </c>
      <c r="W1176" s="549" t="str">
        <f>IF(Data_10.2[[#This Row],[Meter_ID]:[Meter_ID]]&lt;&gt;"",INDEX(Inputs!$BB1173:$BM1173,,MATCH('Rate Data Calculations'!W$7,Inputs!$BB$4:$BM$4,0)),"")</f>
        <v/>
      </c>
      <c r="X1176" s="549" t="str">
        <f>IF(Data_10.2[[#This Row],[Meter_ID]:[Meter_ID]]&lt;&gt;"",INDEX(Inputs!$BB1173:$BM1173,,MATCH('Rate Data Calculations'!X$7,Inputs!$BB$4:$BM$4,0)),"")</f>
        <v/>
      </c>
      <c r="Y117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7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7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7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7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7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7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7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7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7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7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7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7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7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7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7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7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7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7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7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7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7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7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7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7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7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7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7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7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7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7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7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7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7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7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7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7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7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7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7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7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7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7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7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7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7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7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7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7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7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7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7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7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7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7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7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7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7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7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7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7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7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7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7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7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7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7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7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7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7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7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7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7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7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7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7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7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7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7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7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7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7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7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7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7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7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7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7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7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7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7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7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7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7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7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7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7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7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7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7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7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7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7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7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7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7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7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7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76" s="549"/>
      <c r="ED1176" s="549"/>
      <c r="EE1176" s="549"/>
      <c r="EF1176" s="549"/>
      <c r="EG1176" s="549"/>
      <c r="EH1176" s="549"/>
      <c r="EI1176" s="549"/>
      <c r="EJ1176" s="549"/>
      <c r="EK1176" s="549"/>
      <c r="EL1176" s="549"/>
      <c r="EM1176" s="549"/>
      <c r="EN1176" s="549"/>
      <c r="EO1176" s="549"/>
    </row>
    <row r="1177" spans="2:145" x14ac:dyDescent="0.25">
      <c r="B1177" s="549" t="str">
        <f>IF(Inputs!BA1174&lt;&gt;"",Inputs!BA1174,"")</f>
        <v/>
      </c>
      <c r="C1177" s="549" t="str">
        <f t="shared" si="28"/>
        <v/>
      </c>
      <c r="D1177" s="550" t="str">
        <f>IF($B1177&lt;&gt;"",Inputs!AZ1174,"")</f>
        <v/>
      </c>
      <c r="E1177" s="551" t="str">
        <f>IF(Data_10.2[[#This Row],[Meter_ID]]&lt;&gt;"",IFERROR(SUM(Monthly_Bill_10.2[#This Row]),0),"")</f>
        <v/>
      </c>
      <c r="F1177" s="551" t="str">
        <f>IF(Data_10.2[[#This Row],[Meter_ID]]&lt;&gt;"",IFERROR(AVERAGEIF(Monthly_Bill_10.2[#This Row],"&lt;&gt;0"),0),"")</f>
        <v/>
      </c>
      <c r="G1177" s="549" t="str">
        <f>IF(Data_10.2[[#This Row],[Meter_ID]]&lt;&gt;"",SUM(Usage_10.2[#This Row]),"")</f>
        <v/>
      </c>
      <c r="H1177" s="549" t="str">
        <f>IF(Data_10.2[[#This Row],[Meter_ID]]&lt;&gt;"",IFERROR(AVERAGEIF(Usage_10.2[#This Row],"&lt;&gt;0"),0),"")</f>
        <v/>
      </c>
      <c r="I1177" s="552">
        <f>SUM(Usage_10.2[[#This Row],[Jan_Usage]:[Apr_Usage]])+SUM(Usage_10.2[[#This Row],[Nov_Usage]:[Dec_Usage]])</f>
        <v>0</v>
      </c>
      <c r="J1177" s="552">
        <f>SUM(Usage_10.2[[#This Row],[May_Usage]:[Oct_Usage]])</f>
        <v>0</v>
      </c>
      <c r="K1177" s="552">
        <f>COUNTIF(Usage_10.2[[#This Row],[Jan_Usage]:[Apr_Usage]],"&gt;0")+COUNTIF(Usage_10.2[[#This Row],[Nov_Usage]:[Dec_Usage]],"&gt;0")</f>
        <v>0</v>
      </c>
      <c r="L1177" s="552">
        <f>COUNTIF(Usage_10.2[[#This Row],[May_Usage]:[Oct_Usage]],"&gt;0")</f>
        <v>0</v>
      </c>
      <c r="M1177" s="549" t="str">
        <f>IF(Data_10.2[[#This Row],[Meter_ID]:[Meter_ID]]&lt;&gt;"",INDEX(Inputs!$BB1174:$BM1174,,MATCH('Rate Data Calculations'!M$7,Inputs!$BB$4:$BM$4,0)),"")</f>
        <v/>
      </c>
      <c r="N1177" s="549" t="str">
        <f>IF(Data_10.2[[#This Row],[Meter_ID]:[Meter_ID]]&lt;&gt;"",INDEX(Inputs!$BB1174:$BM1174,,MATCH('Rate Data Calculations'!N$7,Inputs!$BB$4:$BM$4,0)),"")</f>
        <v/>
      </c>
      <c r="O1177" s="549" t="str">
        <f>IF(Data_10.2[[#This Row],[Meter_ID]:[Meter_ID]]&lt;&gt;"",INDEX(Inputs!$BB1174:$BM1174,,MATCH('Rate Data Calculations'!O$7,Inputs!$BB$4:$BM$4,0)),"")</f>
        <v/>
      </c>
      <c r="P1177" s="549" t="str">
        <f>IF(Data_10.2[[#This Row],[Meter_ID]:[Meter_ID]]&lt;&gt;"",INDEX(Inputs!$BB1174:$BM1174,,MATCH('Rate Data Calculations'!P$7,Inputs!$BB$4:$BM$4,0)),"")</f>
        <v/>
      </c>
      <c r="Q1177" s="549" t="str">
        <f>IF(Data_10.2[[#This Row],[Meter_ID]:[Meter_ID]]&lt;&gt;"",INDEX(Inputs!$BB1174:$BM1174,,MATCH('Rate Data Calculations'!Q$7,Inputs!$BB$4:$BM$4,0)),"")</f>
        <v/>
      </c>
      <c r="R1177" s="549" t="str">
        <f>IF(Data_10.2[[#This Row],[Meter_ID]:[Meter_ID]]&lt;&gt;"",INDEX(Inputs!$BB1174:$BM1174,,MATCH('Rate Data Calculations'!R$7,Inputs!$BB$4:$BM$4,0)),"")</f>
        <v/>
      </c>
      <c r="S1177" s="549" t="str">
        <f>IF(Data_10.2[[#This Row],[Meter_ID]:[Meter_ID]]&lt;&gt;"",INDEX(Inputs!$BB1174:$BM1174,,MATCH('Rate Data Calculations'!S$7,Inputs!$BB$4:$BM$4,0)),"")</f>
        <v/>
      </c>
      <c r="T1177" s="549" t="str">
        <f>IF(Data_10.2[[#This Row],[Meter_ID]:[Meter_ID]]&lt;&gt;"",INDEX(Inputs!$BB1174:$BM1174,,MATCH('Rate Data Calculations'!T$7,Inputs!$BB$4:$BM$4,0)),"")</f>
        <v/>
      </c>
      <c r="U1177" s="549" t="str">
        <f>IF(Data_10.2[[#This Row],[Meter_ID]:[Meter_ID]]&lt;&gt;"",INDEX(Inputs!$BB1174:$BM1174,,MATCH('Rate Data Calculations'!U$7,Inputs!$BB$4:$BM$4,0)),"")</f>
        <v/>
      </c>
      <c r="V1177" s="549" t="str">
        <f>IF(Data_10.2[[#This Row],[Meter_ID]:[Meter_ID]]&lt;&gt;"",INDEX(Inputs!$BB1174:$BM1174,,MATCH('Rate Data Calculations'!V$7,Inputs!$BB$4:$BM$4,0)),"")</f>
        <v/>
      </c>
      <c r="W1177" s="549" t="str">
        <f>IF(Data_10.2[[#This Row],[Meter_ID]:[Meter_ID]]&lt;&gt;"",INDEX(Inputs!$BB1174:$BM1174,,MATCH('Rate Data Calculations'!W$7,Inputs!$BB$4:$BM$4,0)),"")</f>
        <v/>
      </c>
      <c r="X1177" s="549" t="str">
        <f>IF(Data_10.2[[#This Row],[Meter_ID]:[Meter_ID]]&lt;&gt;"",INDEX(Inputs!$BB1174:$BM1174,,MATCH('Rate Data Calculations'!X$7,Inputs!$BB$4:$BM$4,0)),"")</f>
        <v/>
      </c>
      <c r="Y117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7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7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7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7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7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7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7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7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7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7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7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7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7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7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7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7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7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7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7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7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7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7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7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7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7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7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7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7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7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7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7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7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7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7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7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7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7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7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7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7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7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7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7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7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7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7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7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7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7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7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7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7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7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7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7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7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7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7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7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7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7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7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7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7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7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7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7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7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7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7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7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7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7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7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7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7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7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7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7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7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7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7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7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7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7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7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7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7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7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7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7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7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7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7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7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7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7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7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7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7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7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7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7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7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7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7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7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77" s="549"/>
      <c r="ED1177" s="549"/>
      <c r="EE1177" s="549"/>
      <c r="EF1177" s="549"/>
      <c r="EG1177" s="549"/>
      <c r="EH1177" s="549"/>
      <c r="EI1177" s="549"/>
      <c r="EJ1177" s="549"/>
      <c r="EK1177" s="549"/>
      <c r="EL1177" s="549"/>
      <c r="EM1177" s="549"/>
      <c r="EN1177" s="549"/>
      <c r="EO1177" s="549"/>
    </row>
    <row r="1178" spans="2:145" x14ac:dyDescent="0.25">
      <c r="B1178" s="549" t="str">
        <f>IF(Inputs!BA1175&lt;&gt;"",Inputs!BA1175,"")</f>
        <v/>
      </c>
      <c r="C1178" s="549" t="str">
        <f t="shared" si="28"/>
        <v/>
      </c>
      <c r="D1178" s="550" t="str">
        <f>IF($B1178&lt;&gt;"",Inputs!AZ1175,"")</f>
        <v/>
      </c>
      <c r="E1178" s="551" t="str">
        <f>IF(Data_10.2[[#This Row],[Meter_ID]]&lt;&gt;"",IFERROR(SUM(Monthly_Bill_10.2[#This Row]),0),"")</f>
        <v/>
      </c>
      <c r="F1178" s="551" t="str">
        <f>IF(Data_10.2[[#This Row],[Meter_ID]]&lt;&gt;"",IFERROR(AVERAGEIF(Monthly_Bill_10.2[#This Row],"&lt;&gt;0"),0),"")</f>
        <v/>
      </c>
      <c r="G1178" s="549" t="str">
        <f>IF(Data_10.2[[#This Row],[Meter_ID]]&lt;&gt;"",SUM(Usage_10.2[#This Row]),"")</f>
        <v/>
      </c>
      <c r="H1178" s="549" t="str">
        <f>IF(Data_10.2[[#This Row],[Meter_ID]]&lt;&gt;"",IFERROR(AVERAGEIF(Usage_10.2[#This Row],"&lt;&gt;0"),0),"")</f>
        <v/>
      </c>
      <c r="I1178" s="552">
        <f>SUM(Usage_10.2[[#This Row],[Jan_Usage]:[Apr_Usage]])+SUM(Usage_10.2[[#This Row],[Nov_Usage]:[Dec_Usage]])</f>
        <v>0</v>
      </c>
      <c r="J1178" s="552">
        <f>SUM(Usage_10.2[[#This Row],[May_Usage]:[Oct_Usage]])</f>
        <v>0</v>
      </c>
      <c r="K1178" s="552">
        <f>COUNTIF(Usage_10.2[[#This Row],[Jan_Usage]:[Apr_Usage]],"&gt;0")+COUNTIF(Usage_10.2[[#This Row],[Nov_Usage]:[Dec_Usage]],"&gt;0")</f>
        <v>0</v>
      </c>
      <c r="L1178" s="552">
        <f>COUNTIF(Usage_10.2[[#This Row],[May_Usage]:[Oct_Usage]],"&gt;0")</f>
        <v>0</v>
      </c>
      <c r="M1178" s="549" t="str">
        <f>IF(Data_10.2[[#This Row],[Meter_ID]:[Meter_ID]]&lt;&gt;"",INDEX(Inputs!$BB1175:$BM1175,,MATCH('Rate Data Calculations'!M$7,Inputs!$BB$4:$BM$4,0)),"")</f>
        <v/>
      </c>
      <c r="N1178" s="549" t="str">
        <f>IF(Data_10.2[[#This Row],[Meter_ID]:[Meter_ID]]&lt;&gt;"",INDEX(Inputs!$BB1175:$BM1175,,MATCH('Rate Data Calculations'!N$7,Inputs!$BB$4:$BM$4,0)),"")</f>
        <v/>
      </c>
      <c r="O1178" s="549" t="str">
        <f>IF(Data_10.2[[#This Row],[Meter_ID]:[Meter_ID]]&lt;&gt;"",INDEX(Inputs!$BB1175:$BM1175,,MATCH('Rate Data Calculations'!O$7,Inputs!$BB$4:$BM$4,0)),"")</f>
        <v/>
      </c>
      <c r="P1178" s="549" t="str">
        <f>IF(Data_10.2[[#This Row],[Meter_ID]:[Meter_ID]]&lt;&gt;"",INDEX(Inputs!$BB1175:$BM1175,,MATCH('Rate Data Calculations'!P$7,Inputs!$BB$4:$BM$4,0)),"")</f>
        <v/>
      </c>
      <c r="Q1178" s="549" t="str">
        <f>IF(Data_10.2[[#This Row],[Meter_ID]:[Meter_ID]]&lt;&gt;"",INDEX(Inputs!$BB1175:$BM1175,,MATCH('Rate Data Calculations'!Q$7,Inputs!$BB$4:$BM$4,0)),"")</f>
        <v/>
      </c>
      <c r="R1178" s="549" t="str">
        <f>IF(Data_10.2[[#This Row],[Meter_ID]:[Meter_ID]]&lt;&gt;"",INDEX(Inputs!$BB1175:$BM1175,,MATCH('Rate Data Calculations'!R$7,Inputs!$BB$4:$BM$4,0)),"")</f>
        <v/>
      </c>
      <c r="S1178" s="549" t="str">
        <f>IF(Data_10.2[[#This Row],[Meter_ID]:[Meter_ID]]&lt;&gt;"",INDEX(Inputs!$BB1175:$BM1175,,MATCH('Rate Data Calculations'!S$7,Inputs!$BB$4:$BM$4,0)),"")</f>
        <v/>
      </c>
      <c r="T1178" s="549" t="str">
        <f>IF(Data_10.2[[#This Row],[Meter_ID]:[Meter_ID]]&lt;&gt;"",INDEX(Inputs!$BB1175:$BM1175,,MATCH('Rate Data Calculations'!T$7,Inputs!$BB$4:$BM$4,0)),"")</f>
        <v/>
      </c>
      <c r="U1178" s="549" t="str">
        <f>IF(Data_10.2[[#This Row],[Meter_ID]:[Meter_ID]]&lt;&gt;"",INDEX(Inputs!$BB1175:$BM1175,,MATCH('Rate Data Calculations'!U$7,Inputs!$BB$4:$BM$4,0)),"")</f>
        <v/>
      </c>
      <c r="V1178" s="549" t="str">
        <f>IF(Data_10.2[[#This Row],[Meter_ID]:[Meter_ID]]&lt;&gt;"",INDEX(Inputs!$BB1175:$BM1175,,MATCH('Rate Data Calculations'!V$7,Inputs!$BB$4:$BM$4,0)),"")</f>
        <v/>
      </c>
      <c r="W1178" s="549" t="str">
        <f>IF(Data_10.2[[#This Row],[Meter_ID]:[Meter_ID]]&lt;&gt;"",INDEX(Inputs!$BB1175:$BM1175,,MATCH('Rate Data Calculations'!W$7,Inputs!$BB$4:$BM$4,0)),"")</f>
        <v/>
      </c>
      <c r="X1178" s="549" t="str">
        <f>IF(Data_10.2[[#This Row],[Meter_ID]:[Meter_ID]]&lt;&gt;"",INDEX(Inputs!$BB1175:$BM1175,,MATCH('Rate Data Calculations'!X$7,Inputs!$BB$4:$BM$4,0)),"")</f>
        <v/>
      </c>
      <c r="Y117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7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7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7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7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7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7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7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7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7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7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7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7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7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7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7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7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7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7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7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7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7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7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7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7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7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7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7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7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7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7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7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7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7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7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7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7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7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7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7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7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7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7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7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7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7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7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7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7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7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7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7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7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7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7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7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7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7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7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7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7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7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7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7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7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7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7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7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7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7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7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7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7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7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7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7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7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7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7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7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7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7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7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7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7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7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7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7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7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7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7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7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7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7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7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7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7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7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7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7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7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7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7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7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7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7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7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7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78" s="549"/>
      <c r="ED1178" s="549"/>
      <c r="EE1178" s="549"/>
      <c r="EF1178" s="549"/>
      <c r="EG1178" s="549"/>
      <c r="EH1178" s="549"/>
      <c r="EI1178" s="549"/>
      <c r="EJ1178" s="549"/>
      <c r="EK1178" s="549"/>
      <c r="EL1178" s="549"/>
      <c r="EM1178" s="549"/>
      <c r="EN1178" s="549"/>
      <c r="EO1178" s="549"/>
    </row>
    <row r="1179" spans="2:145" x14ac:dyDescent="0.25">
      <c r="B1179" s="549" t="str">
        <f>IF(Inputs!BA1176&lt;&gt;"",Inputs!BA1176,"")</f>
        <v/>
      </c>
      <c r="C1179" s="549" t="str">
        <f t="shared" si="28"/>
        <v/>
      </c>
      <c r="D1179" s="550" t="str">
        <f>IF($B1179&lt;&gt;"",Inputs!AZ1176,"")</f>
        <v/>
      </c>
      <c r="E1179" s="551" t="str">
        <f>IF(Data_10.2[[#This Row],[Meter_ID]]&lt;&gt;"",IFERROR(SUM(Monthly_Bill_10.2[#This Row]),0),"")</f>
        <v/>
      </c>
      <c r="F1179" s="551" t="str">
        <f>IF(Data_10.2[[#This Row],[Meter_ID]]&lt;&gt;"",IFERROR(AVERAGEIF(Monthly_Bill_10.2[#This Row],"&lt;&gt;0"),0),"")</f>
        <v/>
      </c>
      <c r="G1179" s="549" t="str">
        <f>IF(Data_10.2[[#This Row],[Meter_ID]]&lt;&gt;"",SUM(Usage_10.2[#This Row]),"")</f>
        <v/>
      </c>
      <c r="H1179" s="549" t="str">
        <f>IF(Data_10.2[[#This Row],[Meter_ID]]&lt;&gt;"",IFERROR(AVERAGEIF(Usage_10.2[#This Row],"&lt;&gt;0"),0),"")</f>
        <v/>
      </c>
      <c r="I1179" s="552">
        <f>SUM(Usage_10.2[[#This Row],[Jan_Usage]:[Apr_Usage]])+SUM(Usage_10.2[[#This Row],[Nov_Usage]:[Dec_Usage]])</f>
        <v>0</v>
      </c>
      <c r="J1179" s="552">
        <f>SUM(Usage_10.2[[#This Row],[May_Usage]:[Oct_Usage]])</f>
        <v>0</v>
      </c>
      <c r="K1179" s="552">
        <f>COUNTIF(Usage_10.2[[#This Row],[Jan_Usage]:[Apr_Usage]],"&gt;0")+COUNTIF(Usage_10.2[[#This Row],[Nov_Usage]:[Dec_Usage]],"&gt;0")</f>
        <v>0</v>
      </c>
      <c r="L1179" s="552">
        <f>COUNTIF(Usage_10.2[[#This Row],[May_Usage]:[Oct_Usage]],"&gt;0")</f>
        <v>0</v>
      </c>
      <c r="M1179" s="549" t="str">
        <f>IF(Data_10.2[[#This Row],[Meter_ID]:[Meter_ID]]&lt;&gt;"",INDEX(Inputs!$BB1176:$BM1176,,MATCH('Rate Data Calculations'!M$7,Inputs!$BB$4:$BM$4,0)),"")</f>
        <v/>
      </c>
      <c r="N1179" s="549" t="str">
        <f>IF(Data_10.2[[#This Row],[Meter_ID]:[Meter_ID]]&lt;&gt;"",INDEX(Inputs!$BB1176:$BM1176,,MATCH('Rate Data Calculations'!N$7,Inputs!$BB$4:$BM$4,0)),"")</f>
        <v/>
      </c>
      <c r="O1179" s="549" t="str">
        <f>IF(Data_10.2[[#This Row],[Meter_ID]:[Meter_ID]]&lt;&gt;"",INDEX(Inputs!$BB1176:$BM1176,,MATCH('Rate Data Calculations'!O$7,Inputs!$BB$4:$BM$4,0)),"")</f>
        <v/>
      </c>
      <c r="P1179" s="549" t="str">
        <f>IF(Data_10.2[[#This Row],[Meter_ID]:[Meter_ID]]&lt;&gt;"",INDEX(Inputs!$BB1176:$BM1176,,MATCH('Rate Data Calculations'!P$7,Inputs!$BB$4:$BM$4,0)),"")</f>
        <v/>
      </c>
      <c r="Q1179" s="549" t="str">
        <f>IF(Data_10.2[[#This Row],[Meter_ID]:[Meter_ID]]&lt;&gt;"",INDEX(Inputs!$BB1176:$BM1176,,MATCH('Rate Data Calculations'!Q$7,Inputs!$BB$4:$BM$4,0)),"")</f>
        <v/>
      </c>
      <c r="R1179" s="549" t="str">
        <f>IF(Data_10.2[[#This Row],[Meter_ID]:[Meter_ID]]&lt;&gt;"",INDEX(Inputs!$BB1176:$BM1176,,MATCH('Rate Data Calculations'!R$7,Inputs!$BB$4:$BM$4,0)),"")</f>
        <v/>
      </c>
      <c r="S1179" s="549" t="str">
        <f>IF(Data_10.2[[#This Row],[Meter_ID]:[Meter_ID]]&lt;&gt;"",INDEX(Inputs!$BB1176:$BM1176,,MATCH('Rate Data Calculations'!S$7,Inputs!$BB$4:$BM$4,0)),"")</f>
        <v/>
      </c>
      <c r="T1179" s="549" t="str">
        <f>IF(Data_10.2[[#This Row],[Meter_ID]:[Meter_ID]]&lt;&gt;"",INDEX(Inputs!$BB1176:$BM1176,,MATCH('Rate Data Calculations'!T$7,Inputs!$BB$4:$BM$4,0)),"")</f>
        <v/>
      </c>
      <c r="U1179" s="549" t="str">
        <f>IF(Data_10.2[[#This Row],[Meter_ID]:[Meter_ID]]&lt;&gt;"",INDEX(Inputs!$BB1176:$BM1176,,MATCH('Rate Data Calculations'!U$7,Inputs!$BB$4:$BM$4,0)),"")</f>
        <v/>
      </c>
      <c r="V1179" s="549" t="str">
        <f>IF(Data_10.2[[#This Row],[Meter_ID]:[Meter_ID]]&lt;&gt;"",INDEX(Inputs!$BB1176:$BM1176,,MATCH('Rate Data Calculations'!V$7,Inputs!$BB$4:$BM$4,0)),"")</f>
        <v/>
      </c>
      <c r="W1179" s="549" t="str">
        <f>IF(Data_10.2[[#This Row],[Meter_ID]:[Meter_ID]]&lt;&gt;"",INDEX(Inputs!$BB1176:$BM1176,,MATCH('Rate Data Calculations'!W$7,Inputs!$BB$4:$BM$4,0)),"")</f>
        <v/>
      </c>
      <c r="X1179" s="549" t="str">
        <f>IF(Data_10.2[[#This Row],[Meter_ID]:[Meter_ID]]&lt;&gt;"",INDEX(Inputs!$BB1176:$BM1176,,MATCH('Rate Data Calculations'!X$7,Inputs!$BB$4:$BM$4,0)),"")</f>
        <v/>
      </c>
      <c r="Y117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7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7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7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7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7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7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7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7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7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7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7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7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7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7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7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7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7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7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7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7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7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7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7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7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7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7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7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7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7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7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7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7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7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7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7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7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7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7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7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7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7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7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7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7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7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7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7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7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7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7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7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7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7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7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7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7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7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7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7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7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7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7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7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7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7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7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7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7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7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7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7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7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7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7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7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7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7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7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7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7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7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7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7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7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7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7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7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7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7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7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7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7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7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7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7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7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7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7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7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7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7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7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7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7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7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7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7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79" s="549"/>
      <c r="ED1179" s="549"/>
      <c r="EE1179" s="549"/>
      <c r="EF1179" s="549"/>
      <c r="EG1179" s="549"/>
      <c r="EH1179" s="549"/>
      <c r="EI1179" s="549"/>
      <c r="EJ1179" s="549"/>
      <c r="EK1179" s="549"/>
      <c r="EL1179" s="549"/>
      <c r="EM1179" s="549"/>
      <c r="EN1179" s="549"/>
      <c r="EO1179" s="549"/>
    </row>
    <row r="1180" spans="2:145" x14ac:dyDescent="0.25">
      <c r="B1180" s="549" t="str">
        <f>IF(Inputs!BA1177&lt;&gt;"",Inputs!BA1177,"")</f>
        <v/>
      </c>
      <c r="C1180" s="549" t="str">
        <f t="shared" si="28"/>
        <v/>
      </c>
      <c r="D1180" s="550" t="str">
        <f>IF($B1180&lt;&gt;"",Inputs!AZ1177,"")</f>
        <v/>
      </c>
      <c r="E1180" s="551" t="str">
        <f>IF(Data_10.2[[#This Row],[Meter_ID]]&lt;&gt;"",IFERROR(SUM(Monthly_Bill_10.2[#This Row]),0),"")</f>
        <v/>
      </c>
      <c r="F1180" s="551" t="str">
        <f>IF(Data_10.2[[#This Row],[Meter_ID]]&lt;&gt;"",IFERROR(AVERAGEIF(Monthly_Bill_10.2[#This Row],"&lt;&gt;0"),0),"")</f>
        <v/>
      </c>
      <c r="G1180" s="549" t="str">
        <f>IF(Data_10.2[[#This Row],[Meter_ID]]&lt;&gt;"",SUM(Usage_10.2[#This Row]),"")</f>
        <v/>
      </c>
      <c r="H1180" s="549" t="str">
        <f>IF(Data_10.2[[#This Row],[Meter_ID]]&lt;&gt;"",IFERROR(AVERAGEIF(Usage_10.2[#This Row],"&lt;&gt;0"),0),"")</f>
        <v/>
      </c>
      <c r="I1180" s="552">
        <f>SUM(Usage_10.2[[#This Row],[Jan_Usage]:[Apr_Usage]])+SUM(Usage_10.2[[#This Row],[Nov_Usage]:[Dec_Usage]])</f>
        <v>0</v>
      </c>
      <c r="J1180" s="552">
        <f>SUM(Usage_10.2[[#This Row],[May_Usage]:[Oct_Usage]])</f>
        <v>0</v>
      </c>
      <c r="K1180" s="552">
        <f>COUNTIF(Usage_10.2[[#This Row],[Jan_Usage]:[Apr_Usage]],"&gt;0")+COUNTIF(Usage_10.2[[#This Row],[Nov_Usage]:[Dec_Usage]],"&gt;0")</f>
        <v>0</v>
      </c>
      <c r="L1180" s="552">
        <f>COUNTIF(Usage_10.2[[#This Row],[May_Usage]:[Oct_Usage]],"&gt;0")</f>
        <v>0</v>
      </c>
      <c r="M1180" s="549" t="str">
        <f>IF(Data_10.2[[#This Row],[Meter_ID]:[Meter_ID]]&lt;&gt;"",INDEX(Inputs!$BB1177:$BM1177,,MATCH('Rate Data Calculations'!M$7,Inputs!$BB$4:$BM$4,0)),"")</f>
        <v/>
      </c>
      <c r="N1180" s="549" t="str">
        <f>IF(Data_10.2[[#This Row],[Meter_ID]:[Meter_ID]]&lt;&gt;"",INDEX(Inputs!$BB1177:$BM1177,,MATCH('Rate Data Calculations'!N$7,Inputs!$BB$4:$BM$4,0)),"")</f>
        <v/>
      </c>
      <c r="O1180" s="549" t="str">
        <f>IF(Data_10.2[[#This Row],[Meter_ID]:[Meter_ID]]&lt;&gt;"",INDEX(Inputs!$BB1177:$BM1177,,MATCH('Rate Data Calculations'!O$7,Inputs!$BB$4:$BM$4,0)),"")</f>
        <v/>
      </c>
      <c r="P1180" s="549" t="str">
        <f>IF(Data_10.2[[#This Row],[Meter_ID]:[Meter_ID]]&lt;&gt;"",INDEX(Inputs!$BB1177:$BM1177,,MATCH('Rate Data Calculations'!P$7,Inputs!$BB$4:$BM$4,0)),"")</f>
        <v/>
      </c>
      <c r="Q1180" s="549" t="str">
        <f>IF(Data_10.2[[#This Row],[Meter_ID]:[Meter_ID]]&lt;&gt;"",INDEX(Inputs!$BB1177:$BM1177,,MATCH('Rate Data Calculations'!Q$7,Inputs!$BB$4:$BM$4,0)),"")</f>
        <v/>
      </c>
      <c r="R1180" s="549" t="str">
        <f>IF(Data_10.2[[#This Row],[Meter_ID]:[Meter_ID]]&lt;&gt;"",INDEX(Inputs!$BB1177:$BM1177,,MATCH('Rate Data Calculations'!R$7,Inputs!$BB$4:$BM$4,0)),"")</f>
        <v/>
      </c>
      <c r="S1180" s="549" t="str">
        <f>IF(Data_10.2[[#This Row],[Meter_ID]:[Meter_ID]]&lt;&gt;"",INDEX(Inputs!$BB1177:$BM1177,,MATCH('Rate Data Calculations'!S$7,Inputs!$BB$4:$BM$4,0)),"")</f>
        <v/>
      </c>
      <c r="T1180" s="549" t="str">
        <f>IF(Data_10.2[[#This Row],[Meter_ID]:[Meter_ID]]&lt;&gt;"",INDEX(Inputs!$BB1177:$BM1177,,MATCH('Rate Data Calculations'!T$7,Inputs!$BB$4:$BM$4,0)),"")</f>
        <v/>
      </c>
      <c r="U1180" s="549" t="str">
        <f>IF(Data_10.2[[#This Row],[Meter_ID]:[Meter_ID]]&lt;&gt;"",INDEX(Inputs!$BB1177:$BM1177,,MATCH('Rate Data Calculations'!U$7,Inputs!$BB$4:$BM$4,0)),"")</f>
        <v/>
      </c>
      <c r="V1180" s="549" t="str">
        <f>IF(Data_10.2[[#This Row],[Meter_ID]:[Meter_ID]]&lt;&gt;"",INDEX(Inputs!$BB1177:$BM1177,,MATCH('Rate Data Calculations'!V$7,Inputs!$BB$4:$BM$4,0)),"")</f>
        <v/>
      </c>
      <c r="W1180" s="549" t="str">
        <f>IF(Data_10.2[[#This Row],[Meter_ID]:[Meter_ID]]&lt;&gt;"",INDEX(Inputs!$BB1177:$BM1177,,MATCH('Rate Data Calculations'!W$7,Inputs!$BB$4:$BM$4,0)),"")</f>
        <v/>
      </c>
      <c r="X1180" s="549" t="str">
        <f>IF(Data_10.2[[#This Row],[Meter_ID]:[Meter_ID]]&lt;&gt;"",INDEX(Inputs!$BB1177:$BM1177,,MATCH('Rate Data Calculations'!X$7,Inputs!$BB$4:$BM$4,0)),"")</f>
        <v/>
      </c>
      <c r="Y118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8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8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8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8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8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8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8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8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8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8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8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8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8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8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8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8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8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8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8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8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8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8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8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8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8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8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8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8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8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8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8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8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8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8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8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8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8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8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8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8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8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8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8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8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8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8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8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8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8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8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8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8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8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8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8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8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8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8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8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8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8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8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8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8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8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8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8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8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8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8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8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8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8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8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8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8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8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8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8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8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8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8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8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8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8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8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8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8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8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8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8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8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8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8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8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8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8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8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8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8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8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8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8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8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8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8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8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80" s="549"/>
      <c r="ED1180" s="549"/>
      <c r="EE1180" s="549"/>
      <c r="EF1180" s="549"/>
      <c r="EG1180" s="549"/>
      <c r="EH1180" s="549"/>
      <c r="EI1180" s="549"/>
      <c r="EJ1180" s="549"/>
      <c r="EK1180" s="549"/>
      <c r="EL1180" s="549"/>
      <c r="EM1180" s="549"/>
      <c r="EN1180" s="549"/>
      <c r="EO1180" s="549"/>
    </row>
    <row r="1181" spans="2:145" x14ac:dyDescent="0.25">
      <c r="B1181" s="549" t="str">
        <f>IF(Inputs!BA1178&lt;&gt;"",Inputs!BA1178,"")</f>
        <v/>
      </c>
      <c r="C1181" s="549" t="str">
        <f t="shared" si="28"/>
        <v/>
      </c>
      <c r="D1181" s="550" t="str">
        <f>IF($B1181&lt;&gt;"",Inputs!AZ1178,"")</f>
        <v/>
      </c>
      <c r="E1181" s="551" t="str">
        <f>IF(Data_10.2[[#This Row],[Meter_ID]]&lt;&gt;"",IFERROR(SUM(Monthly_Bill_10.2[#This Row]),0),"")</f>
        <v/>
      </c>
      <c r="F1181" s="551" t="str">
        <f>IF(Data_10.2[[#This Row],[Meter_ID]]&lt;&gt;"",IFERROR(AVERAGEIF(Monthly_Bill_10.2[#This Row],"&lt;&gt;0"),0),"")</f>
        <v/>
      </c>
      <c r="G1181" s="549" t="str">
        <f>IF(Data_10.2[[#This Row],[Meter_ID]]&lt;&gt;"",SUM(Usage_10.2[#This Row]),"")</f>
        <v/>
      </c>
      <c r="H1181" s="549" t="str">
        <f>IF(Data_10.2[[#This Row],[Meter_ID]]&lt;&gt;"",IFERROR(AVERAGEIF(Usage_10.2[#This Row],"&lt;&gt;0"),0),"")</f>
        <v/>
      </c>
      <c r="I1181" s="552">
        <f>SUM(Usage_10.2[[#This Row],[Jan_Usage]:[Apr_Usage]])+SUM(Usage_10.2[[#This Row],[Nov_Usage]:[Dec_Usage]])</f>
        <v>0</v>
      </c>
      <c r="J1181" s="552">
        <f>SUM(Usage_10.2[[#This Row],[May_Usage]:[Oct_Usage]])</f>
        <v>0</v>
      </c>
      <c r="K1181" s="552">
        <f>COUNTIF(Usage_10.2[[#This Row],[Jan_Usage]:[Apr_Usage]],"&gt;0")+COUNTIF(Usage_10.2[[#This Row],[Nov_Usage]:[Dec_Usage]],"&gt;0")</f>
        <v>0</v>
      </c>
      <c r="L1181" s="552">
        <f>COUNTIF(Usage_10.2[[#This Row],[May_Usage]:[Oct_Usage]],"&gt;0")</f>
        <v>0</v>
      </c>
      <c r="M1181" s="549" t="str">
        <f>IF(Data_10.2[[#This Row],[Meter_ID]:[Meter_ID]]&lt;&gt;"",INDEX(Inputs!$BB1178:$BM1178,,MATCH('Rate Data Calculations'!M$7,Inputs!$BB$4:$BM$4,0)),"")</f>
        <v/>
      </c>
      <c r="N1181" s="549" t="str">
        <f>IF(Data_10.2[[#This Row],[Meter_ID]:[Meter_ID]]&lt;&gt;"",INDEX(Inputs!$BB1178:$BM1178,,MATCH('Rate Data Calculations'!N$7,Inputs!$BB$4:$BM$4,0)),"")</f>
        <v/>
      </c>
      <c r="O1181" s="549" t="str">
        <f>IF(Data_10.2[[#This Row],[Meter_ID]:[Meter_ID]]&lt;&gt;"",INDEX(Inputs!$BB1178:$BM1178,,MATCH('Rate Data Calculations'!O$7,Inputs!$BB$4:$BM$4,0)),"")</f>
        <v/>
      </c>
      <c r="P1181" s="549" t="str">
        <f>IF(Data_10.2[[#This Row],[Meter_ID]:[Meter_ID]]&lt;&gt;"",INDEX(Inputs!$BB1178:$BM1178,,MATCH('Rate Data Calculations'!P$7,Inputs!$BB$4:$BM$4,0)),"")</f>
        <v/>
      </c>
      <c r="Q1181" s="549" t="str">
        <f>IF(Data_10.2[[#This Row],[Meter_ID]:[Meter_ID]]&lt;&gt;"",INDEX(Inputs!$BB1178:$BM1178,,MATCH('Rate Data Calculations'!Q$7,Inputs!$BB$4:$BM$4,0)),"")</f>
        <v/>
      </c>
      <c r="R1181" s="549" t="str">
        <f>IF(Data_10.2[[#This Row],[Meter_ID]:[Meter_ID]]&lt;&gt;"",INDEX(Inputs!$BB1178:$BM1178,,MATCH('Rate Data Calculations'!R$7,Inputs!$BB$4:$BM$4,0)),"")</f>
        <v/>
      </c>
      <c r="S1181" s="549" t="str">
        <f>IF(Data_10.2[[#This Row],[Meter_ID]:[Meter_ID]]&lt;&gt;"",INDEX(Inputs!$BB1178:$BM1178,,MATCH('Rate Data Calculations'!S$7,Inputs!$BB$4:$BM$4,0)),"")</f>
        <v/>
      </c>
      <c r="T1181" s="549" t="str">
        <f>IF(Data_10.2[[#This Row],[Meter_ID]:[Meter_ID]]&lt;&gt;"",INDEX(Inputs!$BB1178:$BM1178,,MATCH('Rate Data Calculations'!T$7,Inputs!$BB$4:$BM$4,0)),"")</f>
        <v/>
      </c>
      <c r="U1181" s="549" t="str">
        <f>IF(Data_10.2[[#This Row],[Meter_ID]:[Meter_ID]]&lt;&gt;"",INDEX(Inputs!$BB1178:$BM1178,,MATCH('Rate Data Calculations'!U$7,Inputs!$BB$4:$BM$4,0)),"")</f>
        <v/>
      </c>
      <c r="V1181" s="549" t="str">
        <f>IF(Data_10.2[[#This Row],[Meter_ID]:[Meter_ID]]&lt;&gt;"",INDEX(Inputs!$BB1178:$BM1178,,MATCH('Rate Data Calculations'!V$7,Inputs!$BB$4:$BM$4,0)),"")</f>
        <v/>
      </c>
      <c r="W1181" s="549" t="str">
        <f>IF(Data_10.2[[#This Row],[Meter_ID]:[Meter_ID]]&lt;&gt;"",INDEX(Inputs!$BB1178:$BM1178,,MATCH('Rate Data Calculations'!W$7,Inputs!$BB$4:$BM$4,0)),"")</f>
        <v/>
      </c>
      <c r="X1181" s="549" t="str">
        <f>IF(Data_10.2[[#This Row],[Meter_ID]:[Meter_ID]]&lt;&gt;"",INDEX(Inputs!$BB1178:$BM1178,,MATCH('Rate Data Calculations'!X$7,Inputs!$BB$4:$BM$4,0)),"")</f>
        <v/>
      </c>
      <c r="Y118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8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8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8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8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8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8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8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8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8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8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8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8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8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8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8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8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8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8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8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8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8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8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8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8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8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8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8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8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8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8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8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8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8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8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8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8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8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8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8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8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8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8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8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8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8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8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8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8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8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8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8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8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8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8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8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8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8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8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8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8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8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8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8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8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8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8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8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8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8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8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8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8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8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8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8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8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8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8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8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8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8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8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8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8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8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8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8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8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8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8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8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8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8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8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8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8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8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8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8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8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8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8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8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8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8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8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8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81" s="549"/>
      <c r="ED1181" s="549"/>
      <c r="EE1181" s="549"/>
      <c r="EF1181" s="549"/>
      <c r="EG1181" s="549"/>
      <c r="EH1181" s="549"/>
      <c r="EI1181" s="549"/>
      <c r="EJ1181" s="549"/>
      <c r="EK1181" s="549"/>
      <c r="EL1181" s="549"/>
      <c r="EM1181" s="549"/>
      <c r="EN1181" s="549"/>
      <c r="EO1181" s="549"/>
    </row>
    <row r="1182" spans="2:145" x14ac:dyDescent="0.25">
      <c r="B1182" s="549" t="str">
        <f>IF(Inputs!BA1179&lt;&gt;"",Inputs!BA1179,"")</f>
        <v/>
      </c>
      <c r="C1182" s="549" t="str">
        <f t="shared" si="28"/>
        <v/>
      </c>
      <c r="D1182" s="550" t="str">
        <f>IF($B1182&lt;&gt;"",Inputs!AZ1179,"")</f>
        <v/>
      </c>
      <c r="E1182" s="551" t="str">
        <f>IF(Data_10.2[[#This Row],[Meter_ID]]&lt;&gt;"",IFERROR(SUM(Monthly_Bill_10.2[#This Row]),0),"")</f>
        <v/>
      </c>
      <c r="F1182" s="551" t="str">
        <f>IF(Data_10.2[[#This Row],[Meter_ID]]&lt;&gt;"",IFERROR(AVERAGEIF(Monthly_Bill_10.2[#This Row],"&lt;&gt;0"),0),"")</f>
        <v/>
      </c>
      <c r="G1182" s="549" t="str">
        <f>IF(Data_10.2[[#This Row],[Meter_ID]]&lt;&gt;"",SUM(Usage_10.2[#This Row]),"")</f>
        <v/>
      </c>
      <c r="H1182" s="549" t="str">
        <f>IF(Data_10.2[[#This Row],[Meter_ID]]&lt;&gt;"",IFERROR(AVERAGEIF(Usage_10.2[#This Row],"&lt;&gt;0"),0),"")</f>
        <v/>
      </c>
      <c r="I1182" s="552">
        <f>SUM(Usage_10.2[[#This Row],[Jan_Usage]:[Apr_Usage]])+SUM(Usage_10.2[[#This Row],[Nov_Usage]:[Dec_Usage]])</f>
        <v>0</v>
      </c>
      <c r="J1182" s="552">
        <f>SUM(Usage_10.2[[#This Row],[May_Usage]:[Oct_Usage]])</f>
        <v>0</v>
      </c>
      <c r="K1182" s="552">
        <f>COUNTIF(Usage_10.2[[#This Row],[Jan_Usage]:[Apr_Usage]],"&gt;0")+COUNTIF(Usage_10.2[[#This Row],[Nov_Usage]:[Dec_Usage]],"&gt;0")</f>
        <v>0</v>
      </c>
      <c r="L1182" s="552">
        <f>COUNTIF(Usage_10.2[[#This Row],[May_Usage]:[Oct_Usage]],"&gt;0")</f>
        <v>0</v>
      </c>
      <c r="M1182" s="549" t="str">
        <f>IF(Data_10.2[[#This Row],[Meter_ID]:[Meter_ID]]&lt;&gt;"",INDEX(Inputs!$BB1179:$BM1179,,MATCH('Rate Data Calculations'!M$7,Inputs!$BB$4:$BM$4,0)),"")</f>
        <v/>
      </c>
      <c r="N1182" s="549" t="str">
        <f>IF(Data_10.2[[#This Row],[Meter_ID]:[Meter_ID]]&lt;&gt;"",INDEX(Inputs!$BB1179:$BM1179,,MATCH('Rate Data Calculations'!N$7,Inputs!$BB$4:$BM$4,0)),"")</f>
        <v/>
      </c>
      <c r="O1182" s="549" t="str">
        <f>IF(Data_10.2[[#This Row],[Meter_ID]:[Meter_ID]]&lt;&gt;"",INDEX(Inputs!$BB1179:$BM1179,,MATCH('Rate Data Calculations'!O$7,Inputs!$BB$4:$BM$4,0)),"")</f>
        <v/>
      </c>
      <c r="P1182" s="549" t="str">
        <f>IF(Data_10.2[[#This Row],[Meter_ID]:[Meter_ID]]&lt;&gt;"",INDEX(Inputs!$BB1179:$BM1179,,MATCH('Rate Data Calculations'!P$7,Inputs!$BB$4:$BM$4,0)),"")</f>
        <v/>
      </c>
      <c r="Q1182" s="549" t="str">
        <f>IF(Data_10.2[[#This Row],[Meter_ID]:[Meter_ID]]&lt;&gt;"",INDEX(Inputs!$BB1179:$BM1179,,MATCH('Rate Data Calculations'!Q$7,Inputs!$BB$4:$BM$4,0)),"")</f>
        <v/>
      </c>
      <c r="R1182" s="549" t="str">
        <f>IF(Data_10.2[[#This Row],[Meter_ID]:[Meter_ID]]&lt;&gt;"",INDEX(Inputs!$BB1179:$BM1179,,MATCH('Rate Data Calculations'!R$7,Inputs!$BB$4:$BM$4,0)),"")</f>
        <v/>
      </c>
      <c r="S1182" s="549" t="str">
        <f>IF(Data_10.2[[#This Row],[Meter_ID]:[Meter_ID]]&lt;&gt;"",INDEX(Inputs!$BB1179:$BM1179,,MATCH('Rate Data Calculations'!S$7,Inputs!$BB$4:$BM$4,0)),"")</f>
        <v/>
      </c>
      <c r="T1182" s="549" t="str">
        <f>IF(Data_10.2[[#This Row],[Meter_ID]:[Meter_ID]]&lt;&gt;"",INDEX(Inputs!$BB1179:$BM1179,,MATCH('Rate Data Calculations'!T$7,Inputs!$BB$4:$BM$4,0)),"")</f>
        <v/>
      </c>
      <c r="U1182" s="549" t="str">
        <f>IF(Data_10.2[[#This Row],[Meter_ID]:[Meter_ID]]&lt;&gt;"",INDEX(Inputs!$BB1179:$BM1179,,MATCH('Rate Data Calculations'!U$7,Inputs!$BB$4:$BM$4,0)),"")</f>
        <v/>
      </c>
      <c r="V1182" s="549" t="str">
        <f>IF(Data_10.2[[#This Row],[Meter_ID]:[Meter_ID]]&lt;&gt;"",INDEX(Inputs!$BB1179:$BM1179,,MATCH('Rate Data Calculations'!V$7,Inputs!$BB$4:$BM$4,0)),"")</f>
        <v/>
      </c>
      <c r="W1182" s="549" t="str">
        <f>IF(Data_10.2[[#This Row],[Meter_ID]:[Meter_ID]]&lt;&gt;"",INDEX(Inputs!$BB1179:$BM1179,,MATCH('Rate Data Calculations'!W$7,Inputs!$BB$4:$BM$4,0)),"")</f>
        <v/>
      </c>
      <c r="X1182" s="549" t="str">
        <f>IF(Data_10.2[[#This Row],[Meter_ID]:[Meter_ID]]&lt;&gt;"",INDEX(Inputs!$BB1179:$BM1179,,MATCH('Rate Data Calculations'!X$7,Inputs!$BB$4:$BM$4,0)),"")</f>
        <v/>
      </c>
      <c r="Y118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8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8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8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8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8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8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8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8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8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8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8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8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8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8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8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8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8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8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8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8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8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8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8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8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8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8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8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8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8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8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8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8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8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8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8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8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8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8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8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8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8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8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8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8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8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8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8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8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8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8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8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8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8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8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8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8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8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8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8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8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8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8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8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8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8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8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8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8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8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8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8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8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8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8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8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8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8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8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8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8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8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8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8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8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8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8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8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8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8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8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8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8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8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8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8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8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8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8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8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8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8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8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8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8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8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8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8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82" s="549"/>
      <c r="ED1182" s="549"/>
      <c r="EE1182" s="549"/>
      <c r="EF1182" s="549"/>
      <c r="EG1182" s="549"/>
      <c r="EH1182" s="549"/>
      <c r="EI1182" s="549"/>
      <c r="EJ1182" s="549"/>
      <c r="EK1182" s="549"/>
      <c r="EL1182" s="549"/>
      <c r="EM1182" s="549"/>
      <c r="EN1182" s="549"/>
      <c r="EO1182" s="549"/>
    </row>
    <row r="1183" spans="2:145" x14ac:dyDescent="0.25">
      <c r="B1183" s="549" t="str">
        <f>IF(Inputs!BA1180&lt;&gt;"",Inputs!BA1180,"")</f>
        <v/>
      </c>
      <c r="C1183" s="549" t="str">
        <f t="shared" si="28"/>
        <v/>
      </c>
      <c r="D1183" s="550" t="str">
        <f>IF($B1183&lt;&gt;"",Inputs!AZ1180,"")</f>
        <v/>
      </c>
      <c r="E1183" s="551" t="str">
        <f>IF(Data_10.2[[#This Row],[Meter_ID]]&lt;&gt;"",IFERROR(SUM(Monthly_Bill_10.2[#This Row]),0),"")</f>
        <v/>
      </c>
      <c r="F1183" s="551" t="str">
        <f>IF(Data_10.2[[#This Row],[Meter_ID]]&lt;&gt;"",IFERROR(AVERAGEIF(Monthly_Bill_10.2[#This Row],"&lt;&gt;0"),0),"")</f>
        <v/>
      </c>
      <c r="G1183" s="549" t="str">
        <f>IF(Data_10.2[[#This Row],[Meter_ID]]&lt;&gt;"",SUM(Usage_10.2[#This Row]),"")</f>
        <v/>
      </c>
      <c r="H1183" s="549" t="str">
        <f>IF(Data_10.2[[#This Row],[Meter_ID]]&lt;&gt;"",IFERROR(AVERAGEIF(Usage_10.2[#This Row],"&lt;&gt;0"),0),"")</f>
        <v/>
      </c>
      <c r="I1183" s="552">
        <f>SUM(Usage_10.2[[#This Row],[Jan_Usage]:[Apr_Usage]])+SUM(Usage_10.2[[#This Row],[Nov_Usage]:[Dec_Usage]])</f>
        <v>0</v>
      </c>
      <c r="J1183" s="552">
        <f>SUM(Usage_10.2[[#This Row],[May_Usage]:[Oct_Usage]])</f>
        <v>0</v>
      </c>
      <c r="K1183" s="552">
        <f>COUNTIF(Usage_10.2[[#This Row],[Jan_Usage]:[Apr_Usage]],"&gt;0")+COUNTIF(Usage_10.2[[#This Row],[Nov_Usage]:[Dec_Usage]],"&gt;0")</f>
        <v>0</v>
      </c>
      <c r="L1183" s="552">
        <f>COUNTIF(Usage_10.2[[#This Row],[May_Usage]:[Oct_Usage]],"&gt;0")</f>
        <v>0</v>
      </c>
      <c r="M1183" s="549" t="str">
        <f>IF(Data_10.2[[#This Row],[Meter_ID]:[Meter_ID]]&lt;&gt;"",INDEX(Inputs!$BB1180:$BM1180,,MATCH('Rate Data Calculations'!M$7,Inputs!$BB$4:$BM$4,0)),"")</f>
        <v/>
      </c>
      <c r="N1183" s="549" t="str">
        <f>IF(Data_10.2[[#This Row],[Meter_ID]:[Meter_ID]]&lt;&gt;"",INDEX(Inputs!$BB1180:$BM1180,,MATCH('Rate Data Calculations'!N$7,Inputs!$BB$4:$BM$4,0)),"")</f>
        <v/>
      </c>
      <c r="O1183" s="549" t="str">
        <f>IF(Data_10.2[[#This Row],[Meter_ID]:[Meter_ID]]&lt;&gt;"",INDEX(Inputs!$BB1180:$BM1180,,MATCH('Rate Data Calculations'!O$7,Inputs!$BB$4:$BM$4,0)),"")</f>
        <v/>
      </c>
      <c r="P1183" s="549" t="str">
        <f>IF(Data_10.2[[#This Row],[Meter_ID]:[Meter_ID]]&lt;&gt;"",INDEX(Inputs!$BB1180:$BM1180,,MATCH('Rate Data Calculations'!P$7,Inputs!$BB$4:$BM$4,0)),"")</f>
        <v/>
      </c>
      <c r="Q1183" s="549" t="str">
        <f>IF(Data_10.2[[#This Row],[Meter_ID]:[Meter_ID]]&lt;&gt;"",INDEX(Inputs!$BB1180:$BM1180,,MATCH('Rate Data Calculations'!Q$7,Inputs!$BB$4:$BM$4,0)),"")</f>
        <v/>
      </c>
      <c r="R1183" s="549" t="str">
        <f>IF(Data_10.2[[#This Row],[Meter_ID]:[Meter_ID]]&lt;&gt;"",INDEX(Inputs!$BB1180:$BM1180,,MATCH('Rate Data Calculations'!R$7,Inputs!$BB$4:$BM$4,0)),"")</f>
        <v/>
      </c>
      <c r="S1183" s="549" t="str">
        <f>IF(Data_10.2[[#This Row],[Meter_ID]:[Meter_ID]]&lt;&gt;"",INDEX(Inputs!$BB1180:$BM1180,,MATCH('Rate Data Calculations'!S$7,Inputs!$BB$4:$BM$4,0)),"")</f>
        <v/>
      </c>
      <c r="T1183" s="549" t="str">
        <f>IF(Data_10.2[[#This Row],[Meter_ID]:[Meter_ID]]&lt;&gt;"",INDEX(Inputs!$BB1180:$BM1180,,MATCH('Rate Data Calculations'!T$7,Inputs!$BB$4:$BM$4,0)),"")</f>
        <v/>
      </c>
      <c r="U1183" s="549" t="str">
        <f>IF(Data_10.2[[#This Row],[Meter_ID]:[Meter_ID]]&lt;&gt;"",INDEX(Inputs!$BB1180:$BM1180,,MATCH('Rate Data Calculations'!U$7,Inputs!$BB$4:$BM$4,0)),"")</f>
        <v/>
      </c>
      <c r="V1183" s="549" t="str">
        <f>IF(Data_10.2[[#This Row],[Meter_ID]:[Meter_ID]]&lt;&gt;"",INDEX(Inputs!$BB1180:$BM1180,,MATCH('Rate Data Calculations'!V$7,Inputs!$BB$4:$BM$4,0)),"")</f>
        <v/>
      </c>
      <c r="W1183" s="549" t="str">
        <f>IF(Data_10.2[[#This Row],[Meter_ID]:[Meter_ID]]&lt;&gt;"",INDEX(Inputs!$BB1180:$BM1180,,MATCH('Rate Data Calculations'!W$7,Inputs!$BB$4:$BM$4,0)),"")</f>
        <v/>
      </c>
      <c r="X1183" s="549" t="str">
        <f>IF(Data_10.2[[#This Row],[Meter_ID]:[Meter_ID]]&lt;&gt;"",INDEX(Inputs!$BB1180:$BM1180,,MATCH('Rate Data Calculations'!X$7,Inputs!$BB$4:$BM$4,0)),"")</f>
        <v/>
      </c>
      <c r="Y118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8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8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8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8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8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8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8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8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8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8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8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8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8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8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8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8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8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8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8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8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8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8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8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8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8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8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8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8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8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8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8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8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8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8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8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8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8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8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8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8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8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8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8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8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8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8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8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8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8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8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8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8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8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8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8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8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8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8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8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8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8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8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8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8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8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8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8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8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8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8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8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8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8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8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8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8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8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8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8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8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8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8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8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8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8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8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8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8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8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8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8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8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8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8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8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8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8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8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8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8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8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8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8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8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8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8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8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83" s="549"/>
      <c r="ED1183" s="549"/>
      <c r="EE1183" s="549"/>
      <c r="EF1183" s="549"/>
      <c r="EG1183" s="549"/>
      <c r="EH1183" s="549"/>
      <c r="EI1183" s="549"/>
      <c r="EJ1183" s="549"/>
      <c r="EK1183" s="549"/>
      <c r="EL1183" s="549"/>
      <c r="EM1183" s="549"/>
      <c r="EN1183" s="549"/>
      <c r="EO1183" s="549"/>
    </row>
    <row r="1184" spans="2:145" x14ac:dyDescent="0.25">
      <c r="B1184" s="549" t="str">
        <f>IF(Inputs!BA1181&lt;&gt;"",Inputs!BA1181,"")</f>
        <v/>
      </c>
      <c r="C1184" s="549" t="str">
        <f t="shared" si="28"/>
        <v/>
      </c>
      <c r="D1184" s="550" t="str">
        <f>IF($B1184&lt;&gt;"",Inputs!AZ1181,"")</f>
        <v/>
      </c>
      <c r="E1184" s="551" t="str">
        <f>IF(Data_10.2[[#This Row],[Meter_ID]]&lt;&gt;"",IFERROR(SUM(Monthly_Bill_10.2[#This Row]),0),"")</f>
        <v/>
      </c>
      <c r="F1184" s="551" t="str">
        <f>IF(Data_10.2[[#This Row],[Meter_ID]]&lt;&gt;"",IFERROR(AVERAGEIF(Monthly_Bill_10.2[#This Row],"&lt;&gt;0"),0),"")</f>
        <v/>
      </c>
      <c r="G1184" s="549" t="str">
        <f>IF(Data_10.2[[#This Row],[Meter_ID]]&lt;&gt;"",SUM(Usage_10.2[#This Row]),"")</f>
        <v/>
      </c>
      <c r="H1184" s="549" t="str">
        <f>IF(Data_10.2[[#This Row],[Meter_ID]]&lt;&gt;"",IFERROR(AVERAGEIF(Usage_10.2[#This Row],"&lt;&gt;0"),0),"")</f>
        <v/>
      </c>
      <c r="I1184" s="552">
        <f>SUM(Usage_10.2[[#This Row],[Jan_Usage]:[Apr_Usage]])+SUM(Usage_10.2[[#This Row],[Nov_Usage]:[Dec_Usage]])</f>
        <v>0</v>
      </c>
      <c r="J1184" s="552">
        <f>SUM(Usage_10.2[[#This Row],[May_Usage]:[Oct_Usage]])</f>
        <v>0</v>
      </c>
      <c r="K1184" s="552">
        <f>COUNTIF(Usage_10.2[[#This Row],[Jan_Usage]:[Apr_Usage]],"&gt;0")+COUNTIF(Usage_10.2[[#This Row],[Nov_Usage]:[Dec_Usage]],"&gt;0")</f>
        <v>0</v>
      </c>
      <c r="L1184" s="552">
        <f>COUNTIF(Usage_10.2[[#This Row],[May_Usage]:[Oct_Usage]],"&gt;0")</f>
        <v>0</v>
      </c>
      <c r="M1184" s="549" t="str">
        <f>IF(Data_10.2[[#This Row],[Meter_ID]:[Meter_ID]]&lt;&gt;"",INDEX(Inputs!$BB1181:$BM1181,,MATCH('Rate Data Calculations'!M$7,Inputs!$BB$4:$BM$4,0)),"")</f>
        <v/>
      </c>
      <c r="N1184" s="549" t="str">
        <f>IF(Data_10.2[[#This Row],[Meter_ID]:[Meter_ID]]&lt;&gt;"",INDEX(Inputs!$BB1181:$BM1181,,MATCH('Rate Data Calculations'!N$7,Inputs!$BB$4:$BM$4,0)),"")</f>
        <v/>
      </c>
      <c r="O1184" s="549" t="str">
        <f>IF(Data_10.2[[#This Row],[Meter_ID]:[Meter_ID]]&lt;&gt;"",INDEX(Inputs!$BB1181:$BM1181,,MATCH('Rate Data Calculations'!O$7,Inputs!$BB$4:$BM$4,0)),"")</f>
        <v/>
      </c>
      <c r="P1184" s="549" t="str">
        <f>IF(Data_10.2[[#This Row],[Meter_ID]:[Meter_ID]]&lt;&gt;"",INDEX(Inputs!$BB1181:$BM1181,,MATCH('Rate Data Calculations'!P$7,Inputs!$BB$4:$BM$4,0)),"")</f>
        <v/>
      </c>
      <c r="Q1184" s="549" t="str">
        <f>IF(Data_10.2[[#This Row],[Meter_ID]:[Meter_ID]]&lt;&gt;"",INDEX(Inputs!$BB1181:$BM1181,,MATCH('Rate Data Calculations'!Q$7,Inputs!$BB$4:$BM$4,0)),"")</f>
        <v/>
      </c>
      <c r="R1184" s="549" t="str">
        <f>IF(Data_10.2[[#This Row],[Meter_ID]:[Meter_ID]]&lt;&gt;"",INDEX(Inputs!$BB1181:$BM1181,,MATCH('Rate Data Calculations'!R$7,Inputs!$BB$4:$BM$4,0)),"")</f>
        <v/>
      </c>
      <c r="S1184" s="549" t="str">
        <f>IF(Data_10.2[[#This Row],[Meter_ID]:[Meter_ID]]&lt;&gt;"",INDEX(Inputs!$BB1181:$BM1181,,MATCH('Rate Data Calculations'!S$7,Inputs!$BB$4:$BM$4,0)),"")</f>
        <v/>
      </c>
      <c r="T1184" s="549" t="str">
        <f>IF(Data_10.2[[#This Row],[Meter_ID]:[Meter_ID]]&lt;&gt;"",INDEX(Inputs!$BB1181:$BM1181,,MATCH('Rate Data Calculations'!T$7,Inputs!$BB$4:$BM$4,0)),"")</f>
        <v/>
      </c>
      <c r="U1184" s="549" t="str">
        <f>IF(Data_10.2[[#This Row],[Meter_ID]:[Meter_ID]]&lt;&gt;"",INDEX(Inputs!$BB1181:$BM1181,,MATCH('Rate Data Calculations'!U$7,Inputs!$BB$4:$BM$4,0)),"")</f>
        <v/>
      </c>
      <c r="V1184" s="549" t="str">
        <f>IF(Data_10.2[[#This Row],[Meter_ID]:[Meter_ID]]&lt;&gt;"",INDEX(Inputs!$BB1181:$BM1181,,MATCH('Rate Data Calculations'!V$7,Inputs!$BB$4:$BM$4,0)),"")</f>
        <v/>
      </c>
      <c r="W1184" s="549" t="str">
        <f>IF(Data_10.2[[#This Row],[Meter_ID]:[Meter_ID]]&lt;&gt;"",INDEX(Inputs!$BB1181:$BM1181,,MATCH('Rate Data Calculations'!W$7,Inputs!$BB$4:$BM$4,0)),"")</f>
        <v/>
      </c>
      <c r="X1184" s="549" t="str">
        <f>IF(Data_10.2[[#This Row],[Meter_ID]:[Meter_ID]]&lt;&gt;"",INDEX(Inputs!$BB1181:$BM1181,,MATCH('Rate Data Calculations'!X$7,Inputs!$BB$4:$BM$4,0)),"")</f>
        <v/>
      </c>
      <c r="Y118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8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8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8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8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8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8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8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8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8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8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8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8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8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8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8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8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8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8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8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8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8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8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8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8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8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8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8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8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8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8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8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8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8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8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8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8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8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8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8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8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8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8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8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8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8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8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8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8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8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8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8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8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8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8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8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8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8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8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8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8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8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8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8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8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8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8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8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8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8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8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8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8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8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8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8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8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8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8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8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8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8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8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8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8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8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8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8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8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8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8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8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8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8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8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8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8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8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8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8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8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8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8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8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8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8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8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8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84" s="549"/>
      <c r="ED1184" s="549"/>
      <c r="EE1184" s="549"/>
      <c r="EF1184" s="549"/>
      <c r="EG1184" s="549"/>
      <c r="EH1184" s="549"/>
      <c r="EI1184" s="549"/>
      <c r="EJ1184" s="549"/>
      <c r="EK1184" s="549"/>
      <c r="EL1184" s="549"/>
      <c r="EM1184" s="549"/>
      <c r="EN1184" s="549"/>
      <c r="EO1184" s="549"/>
    </row>
    <row r="1185" spans="2:145" x14ac:dyDescent="0.25">
      <c r="B1185" s="549" t="str">
        <f>IF(Inputs!BA1182&lt;&gt;"",Inputs!BA1182,"")</f>
        <v/>
      </c>
      <c r="C1185" s="549" t="str">
        <f t="shared" si="28"/>
        <v/>
      </c>
      <c r="D1185" s="550" t="str">
        <f>IF($B1185&lt;&gt;"",Inputs!AZ1182,"")</f>
        <v/>
      </c>
      <c r="E1185" s="551" t="str">
        <f>IF(Data_10.2[[#This Row],[Meter_ID]]&lt;&gt;"",IFERROR(SUM(Monthly_Bill_10.2[#This Row]),0),"")</f>
        <v/>
      </c>
      <c r="F1185" s="551" t="str">
        <f>IF(Data_10.2[[#This Row],[Meter_ID]]&lt;&gt;"",IFERROR(AVERAGEIF(Monthly_Bill_10.2[#This Row],"&lt;&gt;0"),0),"")</f>
        <v/>
      </c>
      <c r="G1185" s="549" t="str">
        <f>IF(Data_10.2[[#This Row],[Meter_ID]]&lt;&gt;"",SUM(Usage_10.2[#This Row]),"")</f>
        <v/>
      </c>
      <c r="H1185" s="549" t="str">
        <f>IF(Data_10.2[[#This Row],[Meter_ID]]&lt;&gt;"",IFERROR(AVERAGEIF(Usage_10.2[#This Row],"&lt;&gt;0"),0),"")</f>
        <v/>
      </c>
      <c r="I1185" s="552">
        <f>SUM(Usage_10.2[[#This Row],[Jan_Usage]:[Apr_Usage]])+SUM(Usage_10.2[[#This Row],[Nov_Usage]:[Dec_Usage]])</f>
        <v>0</v>
      </c>
      <c r="J1185" s="552">
        <f>SUM(Usage_10.2[[#This Row],[May_Usage]:[Oct_Usage]])</f>
        <v>0</v>
      </c>
      <c r="K1185" s="552">
        <f>COUNTIF(Usage_10.2[[#This Row],[Jan_Usage]:[Apr_Usage]],"&gt;0")+COUNTIF(Usage_10.2[[#This Row],[Nov_Usage]:[Dec_Usage]],"&gt;0")</f>
        <v>0</v>
      </c>
      <c r="L1185" s="552">
        <f>COUNTIF(Usage_10.2[[#This Row],[May_Usage]:[Oct_Usage]],"&gt;0")</f>
        <v>0</v>
      </c>
      <c r="M1185" s="549" t="str">
        <f>IF(Data_10.2[[#This Row],[Meter_ID]:[Meter_ID]]&lt;&gt;"",INDEX(Inputs!$BB1182:$BM1182,,MATCH('Rate Data Calculations'!M$7,Inputs!$BB$4:$BM$4,0)),"")</f>
        <v/>
      </c>
      <c r="N1185" s="549" t="str">
        <f>IF(Data_10.2[[#This Row],[Meter_ID]:[Meter_ID]]&lt;&gt;"",INDEX(Inputs!$BB1182:$BM1182,,MATCH('Rate Data Calculations'!N$7,Inputs!$BB$4:$BM$4,0)),"")</f>
        <v/>
      </c>
      <c r="O1185" s="549" t="str">
        <f>IF(Data_10.2[[#This Row],[Meter_ID]:[Meter_ID]]&lt;&gt;"",INDEX(Inputs!$BB1182:$BM1182,,MATCH('Rate Data Calculations'!O$7,Inputs!$BB$4:$BM$4,0)),"")</f>
        <v/>
      </c>
      <c r="P1185" s="549" t="str">
        <f>IF(Data_10.2[[#This Row],[Meter_ID]:[Meter_ID]]&lt;&gt;"",INDEX(Inputs!$BB1182:$BM1182,,MATCH('Rate Data Calculations'!P$7,Inputs!$BB$4:$BM$4,0)),"")</f>
        <v/>
      </c>
      <c r="Q1185" s="549" t="str">
        <f>IF(Data_10.2[[#This Row],[Meter_ID]:[Meter_ID]]&lt;&gt;"",INDEX(Inputs!$BB1182:$BM1182,,MATCH('Rate Data Calculations'!Q$7,Inputs!$BB$4:$BM$4,0)),"")</f>
        <v/>
      </c>
      <c r="R1185" s="549" t="str">
        <f>IF(Data_10.2[[#This Row],[Meter_ID]:[Meter_ID]]&lt;&gt;"",INDEX(Inputs!$BB1182:$BM1182,,MATCH('Rate Data Calculations'!R$7,Inputs!$BB$4:$BM$4,0)),"")</f>
        <v/>
      </c>
      <c r="S1185" s="549" t="str">
        <f>IF(Data_10.2[[#This Row],[Meter_ID]:[Meter_ID]]&lt;&gt;"",INDEX(Inputs!$BB1182:$BM1182,,MATCH('Rate Data Calculations'!S$7,Inputs!$BB$4:$BM$4,0)),"")</f>
        <v/>
      </c>
      <c r="T1185" s="549" t="str">
        <f>IF(Data_10.2[[#This Row],[Meter_ID]:[Meter_ID]]&lt;&gt;"",INDEX(Inputs!$BB1182:$BM1182,,MATCH('Rate Data Calculations'!T$7,Inputs!$BB$4:$BM$4,0)),"")</f>
        <v/>
      </c>
      <c r="U1185" s="549" t="str">
        <f>IF(Data_10.2[[#This Row],[Meter_ID]:[Meter_ID]]&lt;&gt;"",INDEX(Inputs!$BB1182:$BM1182,,MATCH('Rate Data Calculations'!U$7,Inputs!$BB$4:$BM$4,0)),"")</f>
        <v/>
      </c>
      <c r="V1185" s="549" t="str">
        <f>IF(Data_10.2[[#This Row],[Meter_ID]:[Meter_ID]]&lt;&gt;"",INDEX(Inputs!$BB1182:$BM1182,,MATCH('Rate Data Calculations'!V$7,Inputs!$BB$4:$BM$4,0)),"")</f>
        <v/>
      </c>
      <c r="W1185" s="549" t="str">
        <f>IF(Data_10.2[[#This Row],[Meter_ID]:[Meter_ID]]&lt;&gt;"",INDEX(Inputs!$BB1182:$BM1182,,MATCH('Rate Data Calculations'!W$7,Inputs!$BB$4:$BM$4,0)),"")</f>
        <v/>
      </c>
      <c r="X1185" s="549" t="str">
        <f>IF(Data_10.2[[#This Row],[Meter_ID]:[Meter_ID]]&lt;&gt;"",INDEX(Inputs!$BB1182:$BM1182,,MATCH('Rate Data Calculations'!X$7,Inputs!$BB$4:$BM$4,0)),"")</f>
        <v/>
      </c>
      <c r="Y118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8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8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8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8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8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8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8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8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8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8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8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8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8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8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8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8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8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8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8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8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8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8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8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8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8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8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8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8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8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8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8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8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8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8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8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8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8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8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8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8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8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8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8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8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8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8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8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8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8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8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8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8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8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8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8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8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8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8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8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8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8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8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8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8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8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8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8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8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8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8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8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8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8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8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8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8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8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8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8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8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8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8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8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8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8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8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8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8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8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8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8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8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8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8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8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8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8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8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8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8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8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8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8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8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8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8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8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85" s="549"/>
      <c r="ED1185" s="549"/>
      <c r="EE1185" s="549"/>
      <c r="EF1185" s="549"/>
      <c r="EG1185" s="549"/>
      <c r="EH1185" s="549"/>
      <c r="EI1185" s="549"/>
      <c r="EJ1185" s="549"/>
      <c r="EK1185" s="549"/>
      <c r="EL1185" s="549"/>
      <c r="EM1185" s="549"/>
      <c r="EN1185" s="549"/>
      <c r="EO1185" s="549"/>
    </row>
    <row r="1186" spans="2:145" x14ac:dyDescent="0.25">
      <c r="B1186" s="549" t="str">
        <f>IF(Inputs!BA1183&lt;&gt;"",Inputs!BA1183,"")</f>
        <v/>
      </c>
      <c r="C1186" s="549" t="str">
        <f t="shared" si="28"/>
        <v/>
      </c>
      <c r="D1186" s="550" t="str">
        <f>IF($B1186&lt;&gt;"",Inputs!AZ1183,"")</f>
        <v/>
      </c>
      <c r="E1186" s="551" t="str">
        <f>IF(Data_10.2[[#This Row],[Meter_ID]]&lt;&gt;"",IFERROR(SUM(Monthly_Bill_10.2[#This Row]),0),"")</f>
        <v/>
      </c>
      <c r="F1186" s="551" t="str">
        <f>IF(Data_10.2[[#This Row],[Meter_ID]]&lt;&gt;"",IFERROR(AVERAGEIF(Monthly_Bill_10.2[#This Row],"&lt;&gt;0"),0),"")</f>
        <v/>
      </c>
      <c r="G1186" s="549" t="str">
        <f>IF(Data_10.2[[#This Row],[Meter_ID]]&lt;&gt;"",SUM(Usage_10.2[#This Row]),"")</f>
        <v/>
      </c>
      <c r="H1186" s="549" t="str">
        <f>IF(Data_10.2[[#This Row],[Meter_ID]]&lt;&gt;"",IFERROR(AVERAGEIF(Usage_10.2[#This Row],"&lt;&gt;0"),0),"")</f>
        <v/>
      </c>
      <c r="I1186" s="552">
        <f>SUM(Usage_10.2[[#This Row],[Jan_Usage]:[Apr_Usage]])+SUM(Usage_10.2[[#This Row],[Nov_Usage]:[Dec_Usage]])</f>
        <v>0</v>
      </c>
      <c r="J1186" s="552">
        <f>SUM(Usage_10.2[[#This Row],[May_Usage]:[Oct_Usage]])</f>
        <v>0</v>
      </c>
      <c r="K1186" s="552">
        <f>COUNTIF(Usage_10.2[[#This Row],[Jan_Usage]:[Apr_Usage]],"&gt;0")+COUNTIF(Usage_10.2[[#This Row],[Nov_Usage]:[Dec_Usage]],"&gt;0")</f>
        <v>0</v>
      </c>
      <c r="L1186" s="552">
        <f>COUNTIF(Usage_10.2[[#This Row],[May_Usage]:[Oct_Usage]],"&gt;0")</f>
        <v>0</v>
      </c>
      <c r="M1186" s="549" t="str">
        <f>IF(Data_10.2[[#This Row],[Meter_ID]:[Meter_ID]]&lt;&gt;"",INDEX(Inputs!$BB1183:$BM1183,,MATCH('Rate Data Calculations'!M$7,Inputs!$BB$4:$BM$4,0)),"")</f>
        <v/>
      </c>
      <c r="N1186" s="549" t="str">
        <f>IF(Data_10.2[[#This Row],[Meter_ID]:[Meter_ID]]&lt;&gt;"",INDEX(Inputs!$BB1183:$BM1183,,MATCH('Rate Data Calculations'!N$7,Inputs!$BB$4:$BM$4,0)),"")</f>
        <v/>
      </c>
      <c r="O1186" s="549" t="str">
        <f>IF(Data_10.2[[#This Row],[Meter_ID]:[Meter_ID]]&lt;&gt;"",INDEX(Inputs!$BB1183:$BM1183,,MATCH('Rate Data Calculations'!O$7,Inputs!$BB$4:$BM$4,0)),"")</f>
        <v/>
      </c>
      <c r="P1186" s="549" t="str">
        <f>IF(Data_10.2[[#This Row],[Meter_ID]:[Meter_ID]]&lt;&gt;"",INDEX(Inputs!$BB1183:$BM1183,,MATCH('Rate Data Calculations'!P$7,Inputs!$BB$4:$BM$4,0)),"")</f>
        <v/>
      </c>
      <c r="Q1186" s="549" t="str">
        <f>IF(Data_10.2[[#This Row],[Meter_ID]:[Meter_ID]]&lt;&gt;"",INDEX(Inputs!$BB1183:$BM1183,,MATCH('Rate Data Calculations'!Q$7,Inputs!$BB$4:$BM$4,0)),"")</f>
        <v/>
      </c>
      <c r="R1186" s="549" t="str">
        <f>IF(Data_10.2[[#This Row],[Meter_ID]:[Meter_ID]]&lt;&gt;"",INDEX(Inputs!$BB1183:$BM1183,,MATCH('Rate Data Calculations'!R$7,Inputs!$BB$4:$BM$4,0)),"")</f>
        <v/>
      </c>
      <c r="S1186" s="549" t="str">
        <f>IF(Data_10.2[[#This Row],[Meter_ID]:[Meter_ID]]&lt;&gt;"",INDEX(Inputs!$BB1183:$BM1183,,MATCH('Rate Data Calculations'!S$7,Inputs!$BB$4:$BM$4,0)),"")</f>
        <v/>
      </c>
      <c r="T1186" s="549" t="str">
        <f>IF(Data_10.2[[#This Row],[Meter_ID]:[Meter_ID]]&lt;&gt;"",INDEX(Inputs!$BB1183:$BM1183,,MATCH('Rate Data Calculations'!T$7,Inputs!$BB$4:$BM$4,0)),"")</f>
        <v/>
      </c>
      <c r="U1186" s="549" t="str">
        <f>IF(Data_10.2[[#This Row],[Meter_ID]:[Meter_ID]]&lt;&gt;"",INDEX(Inputs!$BB1183:$BM1183,,MATCH('Rate Data Calculations'!U$7,Inputs!$BB$4:$BM$4,0)),"")</f>
        <v/>
      </c>
      <c r="V1186" s="549" t="str">
        <f>IF(Data_10.2[[#This Row],[Meter_ID]:[Meter_ID]]&lt;&gt;"",INDEX(Inputs!$BB1183:$BM1183,,MATCH('Rate Data Calculations'!V$7,Inputs!$BB$4:$BM$4,0)),"")</f>
        <v/>
      </c>
      <c r="W1186" s="549" t="str">
        <f>IF(Data_10.2[[#This Row],[Meter_ID]:[Meter_ID]]&lt;&gt;"",INDEX(Inputs!$BB1183:$BM1183,,MATCH('Rate Data Calculations'!W$7,Inputs!$BB$4:$BM$4,0)),"")</f>
        <v/>
      </c>
      <c r="X1186" s="549" t="str">
        <f>IF(Data_10.2[[#This Row],[Meter_ID]:[Meter_ID]]&lt;&gt;"",INDEX(Inputs!$BB1183:$BM1183,,MATCH('Rate Data Calculations'!X$7,Inputs!$BB$4:$BM$4,0)),"")</f>
        <v/>
      </c>
      <c r="Y118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8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8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8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8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8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8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8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8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8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8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8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8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8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8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8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8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8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8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8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8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8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8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8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8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8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8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8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8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8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8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8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8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8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8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8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8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8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8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8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8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8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8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8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8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8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8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8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8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8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8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8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8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8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8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8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8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8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8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8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8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8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8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8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8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8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8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8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8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8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8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8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8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8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8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8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8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8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8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8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8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8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8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8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8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8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8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8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8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8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8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8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8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8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8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8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8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8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8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8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8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8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8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8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8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8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8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8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86" s="549"/>
      <c r="ED1186" s="549"/>
      <c r="EE1186" s="549"/>
      <c r="EF1186" s="549"/>
      <c r="EG1186" s="549"/>
      <c r="EH1186" s="549"/>
      <c r="EI1186" s="549"/>
      <c r="EJ1186" s="549"/>
      <c r="EK1186" s="549"/>
      <c r="EL1186" s="549"/>
      <c r="EM1186" s="549"/>
      <c r="EN1186" s="549"/>
      <c r="EO1186" s="549"/>
    </row>
    <row r="1187" spans="2:145" x14ac:dyDescent="0.25">
      <c r="B1187" s="549" t="str">
        <f>IF(Inputs!BA1184&lt;&gt;"",Inputs!BA1184,"")</f>
        <v/>
      </c>
      <c r="C1187" s="549" t="str">
        <f t="shared" si="28"/>
        <v/>
      </c>
      <c r="D1187" s="550" t="str">
        <f>IF($B1187&lt;&gt;"",Inputs!AZ1184,"")</f>
        <v/>
      </c>
      <c r="E1187" s="551" t="str">
        <f>IF(Data_10.2[[#This Row],[Meter_ID]]&lt;&gt;"",IFERROR(SUM(Monthly_Bill_10.2[#This Row]),0),"")</f>
        <v/>
      </c>
      <c r="F1187" s="551" t="str">
        <f>IF(Data_10.2[[#This Row],[Meter_ID]]&lt;&gt;"",IFERROR(AVERAGEIF(Monthly_Bill_10.2[#This Row],"&lt;&gt;0"),0),"")</f>
        <v/>
      </c>
      <c r="G1187" s="549" t="str">
        <f>IF(Data_10.2[[#This Row],[Meter_ID]]&lt;&gt;"",SUM(Usage_10.2[#This Row]),"")</f>
        <v/>
      </c>
      <c r="H1187" s="549" t="str">
        <f>IF(Data_10.2[[#This Row],[Meter_ID]]&lt;&gt;"",IFERROR(AVERAGEIF(Usage_10.2[#This Row],"&lt;&gt;0"),0),"")</f>
        <v/>
      </c>
      <c r="I1187" s="552">
        <f>SUM(Usage_10.2[[#This Row],[Jan_Usage]:[Apr_Usage]])+SUM(Usage_10.2[[#This Row],[Nov_Usage]:[Dec_Usage]])</f>
        <v>0</v>
      </c>
      <c r="J1187" s="552">
        <f>SUM(Usage_10.2[[#This Row],[May_Usage]:[Oct_Usage]])</f>
        <v>0</v>
      </c>
      <c r="K1187" s="552">
        <f>COUNTIF(Usage_10.2[[#This Row],[Jan_Usage]:[Apr_Usage]],"&gt;0")+COUNTIF(Usage_10.2[[#This Row],[Nov_Usage]:[Dec_Usage]],"&gt;0")</f>
        <v>0</v>
      </c>
      <c r="L1187" s="552">
        <f>COUNTIF(Usage_10.2[[#This Row],[May_Usage]:[Oct_Usage]],"&gt;0")</f>
        <v>0</v>
      </c>
      <c r="M1187" s="549" t="str">
        <f>IF(Data_10.2[[#This Row],[Meter_ID]:[Meter_ID]]&lt;&gt;"",INDEX(Inputs!$BB1184:$BM1184,,MATCH('Rate Data Calculations'!M$7,Inputs!$BB$4:$BM$4,0)),"")</f>
        <v/>
      </c>
      <c r="N1187" s="549" t="str">
        <f>IF(Data_10.2[[#This Row],[Meter_ID]:[Meter_ID]]&lt;&gt;"",INDEX(Inputs!$BB1184:$BM1184,,MATCH('Rate Data Calculations'!N$7,Inputs!$BB$4:$BM$4,0)),"")</f>
        <v/>
      </c>
      <c r="O1187" s="549" t="str">
        <f>IF(Data_10.2[[#This Row],[Meter_ID]:[Meter_ID]]&lt;&gt;"",INDEX(Inputs!$BB1184:$BM1184,,MATCH('Rate Data Calculations'!O$7,Inputs!$BB$4:$BM$4,0)),"")</f>
        <v/>
      </c>
      <c r="P1187" s="549" t="str">
        <f>IF(Data_10.2[[#This Row],[Meter_ID]:[Meter_ID]]&lt;&gt;"",INDEX(Inputs!$BB1184:$BM1184,,MATCH('Rate Data Calculations'!P$7,Inputs!$BB$4:$BM$4,0)),"")</f>
        <v/>
      </c>
      <c r="Q1187" s="549" t="str">
        <f>IF(Data_10.2[[#This Row],[Meter_ID]:[Meter_ID]]&lt;&gt;"",INDEX(Inputs!$BB1184:$BM1184,,MATCH('Rate Data Calculations'!Q$7,Inputs!$BB$4:$BM$4,0)),"")</f>
        <v/>
      </c>
      <c r="R1187" s="549" t="str">
        <f>IF(Data_10.2[[#This Row],[Meter_ID]:[Meter_ID]]&lt;&gt;"",INDEX(Inputs!$BB1184:$BM1184,,MATCH('Rate Data Calculations'!R$7,Inputs!$BB$4:$BM$4,0)),"")</f>
        <v/>
      </c>
      <c r="S1187" s="549" t="str">
        <f>IF(Data_10.2[[#This Row],[Meter_ID]:[Meter_ID]]&lt;&gt;"",INDEX(Inputs!$BB1184:$BM1184,,MATCH('Rate Data Calculations'!S$7,Inputs!$BB$4:$BM$4,0)),"")</f>
        <v/>
      </c>
      <c r="T1187" s="549" t="str">
        <f>IF(Data_10.2[[#This Row],[Meter_ID]:[Meter_ID]]&lt;&gt;"",INDEX(Inputs!$BB1184:$BM1184,,MATCH('Rate Data Calculations'!T$7,Inputs!$BB$4:$BM$4,0)),"")</f>
        <v/>
      </c>
      <c r="U1187" s="549" t="str">
        <f>IF(Data_10.2[[#This Row],[Meter_ID]:[Meter_ID]]&lt;&gt;"",INDEX(Inputs!$BB1184:$BM1184,,MATCH('Rate Data Calculations'!U$7,Inputs!$BB$4:$BM$4,0)),"")</f>
        <v/>
      </c>
      <c r="V1187" s="549" t="str">
        <f>IF(Data_10.2[[#This Row],[Meter_ID]:[Meter_ID]]&lt;&gt;"",INDEX(Inputs!$BB1184:$BM1184,,MATCH('Rate Data Calculations'!V$7,Inputs!$BB$4:$BM$4,0)),"")</f>
        <v/>
      </c>
      <c r="W1187" s="549" t="str">
        <f>IF(Data_10.2[[#This Row],[Meter_ID]:[Meter_ID]]&lt;&gt;"",INDEX(Inputs!$BB1184:$BM1184,,MATCH('Rate Data Calculations'!W$7,Inputs!$BB$4:$BM$4,0)),"")</f>
        <v/>
      </c>
      <c r="X1187" s="549" t="str">
        <f>IF(Data_10.2[[#This Row],[Meter_ID]:[Meter_ID]]&lt;&gt;"",INDEX(Inputs!$BB1184:$BM1184,,MATCH('Rate Data Calculations'!X$7,Inputs!$BB$4:$BM$4,0)),"")</f>
        <v/>
      </c>
      <c r="Y118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8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8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8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8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8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8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8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8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8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8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8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8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8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8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8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8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8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8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8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8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8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8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8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8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8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8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8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8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8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8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8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8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8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8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8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8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8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8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8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8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8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8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8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8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8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8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8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8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8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8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8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8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8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8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8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8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8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8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8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8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8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8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8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8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8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8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8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8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8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8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8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8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8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8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8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8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8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8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8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8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8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8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8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8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8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8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8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8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8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8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8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8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8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8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8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8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8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8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8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8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8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8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8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8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8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8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8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87" s="549"/>
      <c r="ED1187" s="549"/>
      <c r="EE1187" s="549"/>
      <c r="EF1187" s="549"/>
      <c r="EG1187" s="549"/>
      <c r="EH1187" s="549"/>
      <c r="EI1187" s="549"/>
      <c r="EJ1187" s="549"/>
      <c r="EK1187" s="549"/>
      <c r="EL1187" s="549"/>
      <c r="EM1187" s="549"/>
      <c r="EN1187" s="549"/>
      <c r="EO1187" s="549"/>
    </row>
    <row r="1188" spans="2:145" x14ac:dyDescent="0.25">
      <c r="B1188" s="549" t="str">
        <f>IF(Inputs!BA1185&lt;&gt;"",Inputs!BA1185,"")</f>
        <v/>
      </c>
      <c r="C1188" s="549" t="str">
        <f t="shared" si="28"/>
        <v/>
      </c>
      <c r="D1188" s="550" t="str">
        <f>IF($B1188&lt;&gt;"",Inputs!AZ1185,"")</f>
        <v/>
      </c>
      <c r="E1188" s="551" t="str">
        <f>IF(Data_10.2[[#This Row],[Meter_ID]]&lt;&gt;"",IFERROR(SUM(Monthly_Bill_10.2[#This Row]),0),"")</f>
        <v/>
      </c>
      <c r="F1188" s="551" t="str">
        <f>IF(Data_10.2[[#This Row],[Meter_ID]]&lt;&gt;"",IFERROR(AVERAGEIF(Monthly_Bill_10.2[#This Row],"&lt;&gt;0"),0),"")</f>
        <v/>
      </c>
      <c r="G1188" s="549" t="str">
        <f>IF(Data_10.2[[#This Row],[Meter_ID]]&lt;&gt;"",SUM(Usage_10.2[#This Row]),"")</f>
        <v/>
      </c>
      <c r="H1188" s="549" t="str">
        <f>IF(Data_10.2[[#This Row],[Meter_ID]]&lt;&gt;"",IFERROR(AVERAGEIF(Usage_10.2[#This Row],"&lt;&gt;0"),0),"")</f>
        <v/>
      </c>
      <c r="I1188" s="552">
        <f>SUM(Usage_10.2[[#This Row],[Jan_Usage]:[Apr_Usage]])+SUM(Usage_10.2[[#This Row],[Nov_Usage]:[Dec_Usage]])</f>
        <v>0</v>
      </c>
      <c r="J1188" s="552">
        <f>SUM(Usage_10.2[[#This Row],[May_Usage]:[Oct_Usage]])</f>
        <v>0</v>
      </c>
      <c r="K1188" s="552">
        <f>COUNTIF(Usage_10.2[[#This Row],[Jan_Usage]:[Apr_Usage]],"&gt;0")+COUNTIF(Usage_10.2[[#This Row],[Nov_Usage]:[Dec_Usage]],"&gt;0")</f>
        <v>0</v>
      </c>
      <c r="L1188" s="552">
        <f>COUNTIF(Usage_10.2[[#This Row],[May_Usage]:[Oct_Usage]],"&gt;0")</f>
        <v>0</v>
      </c>
      <c r="M1188" s="549" t="str">
        <f>IF(Data_10.2[[#This Row],[Meter_ID]:[Meter_ID]]&lt;&gt;"",INDEX(Inputs!$BB1185:$BM1185,,MATCH('Rate Data Calculations'!M$7,Inputs!$BB$4:$BM$4,0)),"")</f>
        <v/>
      </c>
      <c r="N1188" s="549" t="str">
        <f>IF(Data_10.2[[#This Row],[Meter_ID]:[Meter_ID]]&lt;&gt;"",INDEX(Inputs!$BB1185:$BM1185,,MATCH('Rate Data Calculations'!N$7,Inputs!$BB$4:$BM$4,0)),"")</f>
        <v/>
      </c>
      <c r="O1188" s="549" t="str">
        <f>IF(Data_10.2[[#This Row],[Meter_ID]:[Meter_ID]]&lt;&gt;"",INDEX(Inputs!$BB1185:$BM1185,,MATCH('Rate Data Calculations'!O$7,Inputs!$BB$4:$BM$4,0)),"")</f>
        <v/>
      </c>
      <c r="P1188" s="549" t="str">
        <f>IF(Data_10.2[[#This Row],[Meter_ID]:[Meter_ID]]&lt;&gt;"",INDEX(Inputs!$BB1185:$BM1185,,MATCH('Rate Data Calculations'!P$7,Inputs!$BB$4:$BM$4,0)),"")</f>
        <v/>
      </c>
      <c r="Q1188" s="549" t="str">
        <f>IF(Data_10.2[[#This Row],[Meter_ID]:[Meter_ID]]&lt;&gt;"",INDEX(Inputs!$BB1185:$BM1185,,MATCH('Rate Data Calculations'!Q$7,Inputs!$BB$4:$BM$4,0)),"")</f>
        <v/>
      </c>
      <c r="R1188" s="549" t="str">
        <f>IF(Data_10.2[[#This Row],[Meter_ID]:[Meter_ID]]&lt;&gt;"",INDEX(Inputs!$BB1185:$BM1185,,MATCH('Rate Data Calculations'!R$7,Inputs!$BB$4:$BM$4,0)),"")</f>
        <v/>
      </c>
      <c r="S1188" s="549" t="str">
        <f>IF(Data_10.2[[#This Row],[Meter_ID]:[Meter_ID]]&lt;&gt;"",INDEX(Inputs!$BB1185:$BM1185,,MATCH('Rate Data Calculations'!S$7,Inputs!$BB$4:$BM$4,0)),"")</f>
        <v/>
      </c>
      <c r="T1188" s="549" t="str">
        <f>IF(Data_10.2[[#This Row],[Meter_ID]:[Meter_ID]]&lt;&gt;"",INDEX(Inputs!$BB1185:$BM1185,,MATCH('Rate Data Calculations'!T$7,Inputs!$BB$4:$BM$4,0)),"")</f>
        <v/>
      </c>
      <c r="U1188" s="549" t="str">
        <f>IF(Data_10.2[[#This Row],[Meter_ID]:[Meter_ID]]&lt;&gt;"",INDEX(Inputs!$BB1185:$BM1185,,MATCH('Rate Data Calculations'!U$7,Inputs!$BB$4:$BM$4,0)),"")</f>
        <v/>
      </c>
      <c r="V1188" s="549" t="str">
        <f>IF(Data_10.2[[#This Row],[Meter_ID]:[Meter_ID]]&lt;&gt;"",INDEX(Inputs!$BB1185:$BM1185,,MATCH('Rate Data Calculations'!V$7,Inputs!$BB$4:$BM$4,0)),"")</f>
        <v/>
      </c>
      <c r="W1188" s="549" t="str">
        <f>IF(Data_10.2[[#This Row],[Meter_ID]:[Meter_ID]]&lt;&gt;"",INDEX(Inputs!$BB1185:$BM1185,,MATCH('Rate Data Calculations'!W$7,Inputs!$BB$4:$BM$4,0)),"")</f>
        <v/>
      </c>
      <c r="X1188" s="549" t="str">
        <f>IF(Data_10.2[[#This Row],[Meter_ID]:[Meter_ID]]&lt;&gt;"",INDEX(Inputs!$BB1185:$BM1185,,MATCH('Rate Data Calculations'!X$7,Inputs!$BB$4:$BM$4,0)),"")</f>
        <v/>
      </c>
      <c r="Y118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8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8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8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8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8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8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8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8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8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8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8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8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8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8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8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8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8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8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8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8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8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8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8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8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8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8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8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8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8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8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8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8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8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8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8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8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8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8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8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8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8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8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8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8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8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8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8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8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8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8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8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8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8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8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8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8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8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8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8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8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8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8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8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8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8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8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8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8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8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8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8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8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8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8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8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8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8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8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8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8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8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8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8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8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8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8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8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8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8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8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8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8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8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8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8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8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8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8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8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8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8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8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8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8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8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8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8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88" s="549"/>
      <c r="ED1188" s="549"/>
      <c r="EE1188" s="549"/>
      <c r="EF1188" s="549"/>
      <c r="EG1188" s="549"/>
      <c r="EH1188" s="549"/>
      <c r="EI1188" s="549"/>
      <c r="EJ1188" s="549"/>
      <c r="EK1188" s="549"/>
      <c r="EL1188" s="549"/>
      <c r="EM1188" s="549"/>
      <c r="EN1188" s="549"/>
      <c r="EO1188" s="549"/>
    </row>
    <row r="1189" spans="2:145" x14ac:dyDescent="0.25">
      <c r="B1189" s="549" t="str">
        <f>IF(Inputs!BA1186&lt;&gt;"",Inputs!BA1186,"")</f>
        <v/>
      </c>
      <c r="C1189" s="549" t="str">
        <f t="shared" si="28"/>
        <v/>
      </c>
      <c r="D1189" s="550" t="str">
        <f>IF($B1189&lt;&gt;"",Inputs!AZ1186,"")</f>
        <v/>
      </c>
      <c r="E1189" s="551" t="str">
        <f>IF(Data_10.2[[#This Row],[Meter_ID]]&lt;&gt;"",IFERROR(SUM(Monthly_Bill_10.2[#This Row]),0),"")</f>
        <v/>
      </c>
      <c r="F1189" s="551" t="str">
        <f>IF(Data_10.2[[#This Row],[Meter_ID]]&lt;&gt;"",IFERROR(AVERAGEIF(Monthly_Bill_10.2[#This Row],"&lt;&gt;0"),0),"")</f>
        <v/>
      </c>
      <c r="G1189" s="549" t="str">
        <f>IF(Data_10.2[[#This Row],[Meter_ID]]&lt;&gt;"",SUM(Usage_10.2[#This Row]),"")</f>
        <v/>
      </c>
      <c r="H1189" s="549" t="str">
        <f>IF(Data_10.2[[#This Row],[Meter_ID]]&lt;&gt;"",IFERROR(AVERAGEIF(Usage_10.2[#This Row],"&lt;&gt;0"),0),"")</f>
        <v/>
      </c>
      <c r="I1189" s="552">
        <f>SUM(Usage_10.2[[#This Row],[Jan_Usage]:[Apr_Usage]])+SUM(Usage_10.2[[#This Row],[Nov_Usage]:[Dec_Usage]])</f>
        <v>0</v>
      </c>
      <c r="J1189" s="552">
        <f>SUM(Usage_10.2[[#This Row],[May_Usage]:[Oct_Usage]])</f>
        <v>0</v>
      </c>
      <c r="K1189" s="552">
        <f>COUNTIF(Usage_10.2[[#This Row],[Jan_Usage]:[Apr_Usage]],"&gt;0")+COUNTIF(Usage_10.2[[#This Row],[Nov_Usage]:[Dec_Usage]],"&gt;0")</f>
        <v>0</v>
      </c>
      <c r="L1189" s="552">
        <f>COUNTIF(Usage_10.2[[#This Row],[May_Usage]:[Oct_Usage]],"&gt;0")</f>
        <v>0</v>
      </c>
      <c r="M1189" s="549" t="str">
        <f>IF(Data_10.2[[#This Row],[Meter_ID]:[Meter_ID]]&lt;&gt;"",INDEX(Inputs!$BB1186:$BM1186,,MATCH('Rate Data Calculations'!M$7,Inputs!$BB$4:$BM$4,0)),"")</f>
        <v/>
      </c>
      <c r="N1189" s="549" t="str">
        <f>IF(Data_10.2[[#This Row],[Meter_ID]:[Meter_ID]]&lt;&gt;"",INDEX(Inputs!$BB1186:$BM1186,,MATCH('Rate Data Calculations'!N$7,Inputs!$BB$4:$BM$4,0)),"")</f>
        <v/>
      </c>
      <c r="O1189" s="549" t="str">
        <f>IF(Data_10.2[[#This Row],[Meter_ID]:[Meter_ID]]&lt;&gt;"",INDEX(Inputs!$BB1186:$BM1186,,MATCH('Rate Data Calculations'!O$7,Inputs!$BB$4:$BM$4,0)),"")</f>
        <v/>
      </c>
      <c r="P1189" s="549" t="str">
        <f>IF(Data_10.2[[#This Row],[Meter_ID]:[Meter_ID]]&lt;&gt;"",INDEX(Inputs!$BB1186:$BM1186,,MATCH('Rate Data Calculations'!P$7,Inputs!$BB$4:$BM$4,0)),"")</f>
        <v/>
      </c>
      <c r="Q1189" s="549" t="str">
        <f>IF(Data_10.2[[#This Row],[Meter_ID]:[Meter_ID]]&lt;&gt;"",INDEX(Inputs!$BB1186:$BM1186,,MATCH('Rate Data Calculations'!Q$7,Inputs!$BB$4:$BM$4,0)),"")</f>
        <v/>
      </c>
      <c r="R1189" s="549" t="str">
        <f>IF(Data_10.2[[#This Row],[Meter_ID]:[Meter_ID]]&lt;&gt;"",INDEX(Inputs!$BB1186:$BM1186,,MATCH('Rate Data Calculations'!R$7,Inputs!$BB$4:$BM$4,0)),"")</f>
        <v/>
      </c>
      <c r="S1189" s="549" t="str">
        <f>IF(Data_10.2[[#This Row],[Meter_ID]:[Meter_ID]]&lt;&gt;"",INDEX(Inputs!$BB1186:$BM1186,,MATCH('Rate Data Calculations'!S$7,Inputs!$BB$4:$BM$4,0)),"")</f>
        <v/>
      </c>
      <c r="T1189" s="549" t="str">
        <f>IF(Data_10.2[[#This Row],[Meter_ID]:[Meter_ID]]&lt;&gt;"",INDEX(Inputs!$BB1186:$BM1186,,MATCH('Rate Data Calculations'!T$7,Inputs!$BB$4:$BM$4,0)),"")</f>
        <v/>
      </c>
      <c r="U1189" s="549" t="str">
        <f>IF(Data_10.2[[#This Row],[Meter_ID]:[Meter_ID]]&lt;&gt;"",INDEX(Inputs!$BB1186:$BM1186,,MATCH('Rate Data Calculations'!U$7,Inputs!$BB$4:$BM$4,0)),"")</f>
        <v/>
      </c>
      <c r="V1189" s="549" t="str">
        <f>IF(Data_10.2[[#This Row],[Meter_ID]:[Meter_ID]]&lt;&gt;"",INDEX(Inputs!$BB1186:$BM1186,,MATCH('Rate Data Calculations'!V$7,Inputs!$BB$4:$BM$4,0)),"")</f>
        <v/>
      </c>
      <c r="W1189" s="549" t="str">
        <f>IF(Data_10.2[[#This Row],[Meter_ID]:[Meter_ID]]&lt;&gt;"",INDEX(Inputs!$BB1186:$BM1186,,MATCH('Rate Data Calculations'!W$7,Inputs!$BB$4:$BM$4,0)),"")</f>
        <v/>
      </c>
      <c r="X1189" s="549" t="str">
        <f>IF(Data_10.2[[#This Row],[Meter_ID]:[Meter_ID]]&lt;&gt;"",INDEX(Inputs!$BB1186:$BM1186,,MATCH('Rate Data Calculations'!X$7,Inputs!$BB$4:$BM$4,0)),"")</f>
        <v/>
      </c>
      <c r="Y118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8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8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8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8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8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8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8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8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8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8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8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8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8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8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8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8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8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8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8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8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8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8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8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8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8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8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8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8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8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8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8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8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8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8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8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8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8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8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8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8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8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8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8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8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8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8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8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8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8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8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8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8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8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8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8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8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8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8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8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8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8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8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8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8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8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8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8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8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8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8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8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8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8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8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8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8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8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8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8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8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8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8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8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8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8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8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8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8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8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8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8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8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8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8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8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8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8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8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8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8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8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8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8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8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8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8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8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89" s="549"/>
      <c r="ED1189" s="549"/>
      <c r="EE1189" s="549"/>
      <c r="EF1189" s="549"/>
      <c r="EG1189" s="549"/>
      <c r="EH1189" s="549"/>
      <c r="EI1189" s="549"/>
      <c r="EJ1189" s="549"/>
      <c r="EK1189" s="549"/>
      <c r="EL1189" s="549"/>
      <c r="EM1189" s="549"/>
      <c r="EN1189" s="549"/>
      <c r="EO1189" s="549"/>
    </row>
    <row r="1190" spans="2:145" x14ac:dyDescent="0.25">
      <c r="B1190" s="549" t="str">
        <f>IF(Inputs!BA1187&lt;&gt;"",Inputs!BA1187,"")</f>
        <v/>
      </c>
      <c r="C1190" s="549" t="str">
        <f t="shared" si="28"/>
        <v/>
      </c>
      <c r="D1190" s="550" t="str">
        <f>IF($B1190&lt;&gt;"",Inputs!AZ1187,"")</f>
        <v/>
      </c>
      <c r="E1190" s="551" t="str">
        <f>IF(Data_10.2[[#This Row],[Meter_ID]]&lt;&gt;"",IFERROR(SUM(Monthly_Bill_10.2[#This Row]),0),"")</f>
        <v/>
      </c>
      <c r="F1190" s="551" t="str">
        <f>IF(Data_10.2[[#This Row],[Meter_ID]]&lt;&gt;"",IFERROR(AVERAGEIF(Monthly_Bill_10.2[#This Row],"&lt;&gt;0"),0),"")</f>
        <v/>
      </c>
      <c r="G1190" s="549" t="str">
        <f>IF(Data_10.2[[#This Row],[Meter_ID]]&lt;&gt;"",SUM(Usage_10.2[#This Row]),"")</f>
        <v/>
      </c>
      <c r="H1190" s="549" t="str">
        <f>IF(Data_10.2[[#This Row],[Meter_ID]]&lt;&gt;"",IFERROR(AVERAGEIF(Usage_10.2[#This Row],"&lt;&gt;0"),0),"")</f>
        <v/>
      </c>
      <c r="I1190" s="552">
        <f>SUM(Usage_10.2[[#This Row],[Jan_Usage]:[Apr_Usage]])+SUM(Usage_10.2[[#This Row],[Nov_Usage]:[Dec_Usage]])</f>
        <v>0</v>
      </c>
      <c r="J1190" s="552">
        <f>SUM(Usage_10.2[[#This Row],[May_Usage]:[Oct_Usage]])</f>
        <v>0</v>
      </c>
      <c r="K1190" s="552">
        <f>COUNTIF(Usage_10.2[[#This Row],[Jan_Usage]:[Apr_Usage]],"&gt;0")+COUNTIF(Usage_10.2[[#This Row],[Nov_Usage]:[Dec_Usage]],"&gt;0")</f>
        <v>0</v>
      </c>
      <c r="L1190" s="552">
        <f>COUNTIF(Usage_10.2[[#This Row],[May_Usage]:[Oct_Usage]],"&gt;0")</f>
        <v>0</v>
      </c>
      <c r="M1190" s="549" t="str">
        <f>IF(Data_10.2[[#This Row],[Meter_ID]:[Meter_ID]]&lt;&gt;"",INDEX(Inputs!$BB1187:$BM1187,,MATCH('Rate Data Calculations'!M$7,Inputs!$BB$4:$BM$4,0)),"")</f>
        <v/>
      </c>
      <c r="N1190" s="549" t="str">
        <f>IF(Data_10.2[[#This Row],[Meter_ID]:[Meter_ID]]&lt;&gt;"",INDEX(Inputs!$BB1187:$BM1187,,MATCH('Rate Data Calculations'!N$7,Inputs!$BB$4:$BM$4,0)),"")</f>
        <v/>
      </c>
      <c r="O1190" s="549" t="str">
        <f>IF(Data_10.2[[#This Row],[Meter_ID]:[Meter_ID]]&lt;&gt;"",INDEX(Inputs!$BB1187:$BM1187,,MATCH('Rate Data Calculations'!O$7,Inputs!$BB$4:$BM$4,0)),"")</f>
        <v/>
      </c>
      <c r="P1190" s="549" t="str">
        <f>IF(Data_10.2[[#This Row],[Meter_ID]:[Meter_ID]]&lt;&gt;"",INDEX(Inputs!$BB1187:$BM1187,,MATCH('Rate Data Calculations'!P$7,Inputs!$BB$4:$BM$4,0)),"")</f>
        <v/>
      </c>
      <c r="Q1190" s="549" t="str">
        <f>IF(Data_10.2[[#This Row],[Meter_ID]:[Meter_ID]]&lt;&gt;"",INDEX(Inputs!$BB1187:$BM1187,,MATCH('Rate Data Calculations'!Q$7,Inputs!$BB$4:$BM$4,0)),"")</f>
        <v/>
      </c>
      <c r="R1190" s="549" t="str">
        <f>IF(Data_10.2[[#This Row],[Meter_ID]:[Meter_ID]]&lt;&gt;"",INDEX(Inputs!$BB1187:$BM1187,,MATCH('Rate Data Calculations'!R$7,Inputs!$BB$4:$BM$4,0)),"")</f>
        <v/>
      </c>
      <c r="S1190" s="549" t="str">
        <f>IF(Data_10.2[[#This Row],[Meter_ID]:[Meter_ID]]&lt;&gt;"",INDEX(Inputs!$BB1187:$BM1187,,MATCH('Rate Data Calculations'!S$7,Inputs!$BB$4:$BM$4,0)),"")</f>
        <v/>
      </c>
      <c r="T1190" s="549" t="str">
        <f>IF(Data_10.2[[#This Row],[Meter_ID]:[Meter_ID]]&lt;&gt;"",INDEX(Inputs!$BB1187:$BM1187,,MATCH('Rate Data Calculations'!T$7,Inputs!$BB$4:$BM$4,0)),"")</f>
        <v/>
      </c>
      <c r="U1190" s="549" t="str">
        <f>IF(Data_10.2[[#This Row],[Meter_ID]:[Meter_ID]]&lt;&gt;"",INDEX(Inputs!$BB1187:$BM1187,,MATCH('Rate Data Calculations'!U$7,Inputs!$BB$4:$BM$4,0)),"")</f>
        <v/>
      </c>
      <c r="V1190" s="549" t="str">
        <f>IF(Data_10.2[[#This Row],[Meter_ID]:[Meter_ID]]&lt;&gt;"",INDEX(Inputs!$BB1187:$BM1187,,MATCH('Rate Data Calculations'!V$7,Inputs!$BB$4:$BM$4,0)),"")</f>
        <v/>
      </c>
      <c r="W1190" s="549" t="str">
        <f>IF(Data_10.2[[#This Row],[Meter_ID]:[Meter_ID]]&lt;&gt;"",INDEX(Inputs!$BB1187:$BM1187,,MATCH('Rate Data Calculations'!W$7,Inputs!$BB$4:$BM$4,0)),"")</f>
        <v/>
      </c>
      <c r="X1190" s="549" t="str">
        <f>IF(Data_10.2[[#This Row],[Meter_ID]:[Meter_ID]]&lt;&gt;"",INDEX(Inputs!$BB1187:$BM1187,,MATCH('Rate Data Calculations'!X$7,Inputs!$BB$4:$BM$4,0)),"")</f>
        <v/>
      </c>
      <c r="Y119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9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9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9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9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9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9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9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9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9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9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9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9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9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9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9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9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9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9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9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9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9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9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9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9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9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9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9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9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9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9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9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9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9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9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9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9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9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9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9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9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9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9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9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9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9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9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9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9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9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9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9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9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9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9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9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9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9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9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9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9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9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9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9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9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9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9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9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9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9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9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9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9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9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9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9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9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9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9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9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9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9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9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9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9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9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9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9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9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9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9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9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9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9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9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9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9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9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9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9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9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9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9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9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9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9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9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9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90" s="549"/>
      <c r="ED1190" s="549"/>
      <c r="EE1190" s="549"/>
      <c r="EF1190" s="549"/>
      <c r="EG1190" s="549"/>
      <c r="EH1190" s="549"/>
      <c r="EI1190" s="549"/>
      <c r="EJ1190" s="549"/>
      <c r="EK1190" s="549"/>
      <c r="EL1190" s="549"/>
      <c r="EM1190" s="549"/>
      <c r="EN1190" s="549"/>
      <c r="EO1190" s="549"/>
    </row>
    <row r="1191" spans="2:145" x14ac:dyDescent="0.25">
      <c r="B1191" s="549" t="str">
        <f>IF(Inputs!BA1188&lt;&gt;"",Inputs!BA1188,"")</f>
        <v/>
      </c>
      <c r="C1191" s="549" t="str">
        <f t="shared" si="28"/>
        <v/>
      </c>
      <c r="D1191" s="550" t="str">
        <f>IF($B1191&lt;&gt;"",Inputs!AZ1188,"")</f>
        <v/>
      </c>
      <c r="E1191" s="551" t="str">
        <f>IF(Data_10.2[[#This Row],[Meter_ID]]&lt;&gt;"",IFERROR(SUM(Monthly_Bill_10.2[#This Row]),0),"")</f>
        <v/>
      </c>
      <c r="F1191" s="551" t="str">
        <f>IF(Data_10.2[[#This Row],[Meter_ID]]&lt;&gt;"",IFERROR(AVERAGEIF(Monthly_Bill_10.2[#This Row],"&lt;&gt;0"),0),"")</f>
        <v/>
      </c>
      <c r="G1191" s="549" t="str">
        <f>IF(Data_10.2[[#This Row],[Meter_ID]]&lt;&gt;"",SUM(Usage_10.2[#This Row]),"")</f>
        <v/>
      </c>
      <c r="H1191" s="549" t="str">
        <f>IF(Data_10.2[[#This Row],[Meter_ID]]&lt;&gt;"",IFERROR(AVERAGEIF(Usage_10.2[#This Row],"&lt;&gt;0"),0),"")</f>
        <v/>
      </c>
      <c r="I1191" s="552">
        <f>SUM(Usage_10.2[[#This Row],[Jan_Usage]:[Apr_Usage]])+SUM(Usage_10.2[[#This Row],[Nov_Usage]:[Dec_Usage]])</f>
        <v>0</v>
      </c>
      <c r="J1191" s="552">
        <f>SUM(Usage_10.2[[#This Row],[May_Usage]:[Oct_Usage]])</f>
        <v>0</v>
      </c>
      <c r="K1191" s="552">
        <f>COUNTIF(Usage_10.2[[#This Row],[Jan_Usage]:[Apr_Usage]],"&gt;0")+COUNTIF(Usage_10.2[[#This Row],[Nov_Usage]:[Dec_Usage]],"&gt;0")</f>
        <v>0</v>
      </c>
      <c r="L1191" s="552">
        <f>COUNTIF(Usage_10.2[[#This Row],[May_Usage]:[Oct_Usage]],"&gt;0")</f>
        <v>0</v>
      </c>
      <c r="M1191" s="549" t="str">
        <f>IF(Data_10.2[[#This Row],[Meter_ID]:[Meter_ID]]&lt;&gt;"",INDEX(Inputs!$BB1188:$BM1188,,MATCH('Rate Data Calculations'!M$7,Inputs!$BB$4:$BM$4,0)),"")</f>
        <v/>
      </c>
      <c r="N1191" s="549" t="str">
        <f>IF(Data_10.2[[#This Row],[Meter_ID]:[Meter_ID]]&lt;&gt;"",INDEX(Inputs!$BB1188:$BM1188,,MATCH('Rate Data Calculations'!N$7,Inputs!$BB$4:$BM$4,0)),"")</f>
        <v/>
      </c>
      <c r="O1191" s="549" t="str">
        <f>IF(Data_10.2[[#This Row],[Meter_ID]:[Meter_ID]]&lt;&gt;"",INDEX(Inputs!$BB1188:$BM1188,,MATCH('Rate Data Calculations'!O$7,Inputs!$BB$4:$BM$4,0)),"")</f>
        <v/>
      </c>
      <c r="P1191" s="549" t="str">
        <f>IF(Data_10.2[[#This Row],[Meter_ID]:[Meter_ID]]&lt;&gt;"",INDEX(Inputs!$BB1188:$BM1188,,MATCH('Rate Data Calculations'!P$7,Inputs!$BB$4:$BM$4,0)),"")</f>
        <v/>
      </c>
      <c r="Q1191" s="549" t="str">
        <f>IF(Data_10.2[[#This Row],[Meter_ID]:[Meter_ID]]&lt;&gt;"",INDEX(Inputs!$BB1188:$BM1188,,MATCH('Rate Data Calculations'!Q$7,Inputs!$BB$4:$BM$4,0)),"")</f>
        <v/>
      </c>
      <c r="R1191" s="549" t="str">
        <f>IF(Data_10.2[[#This Row],[Meter_ID]:[Meter_ID]]&lt;&gt;"",INDEX(Inputs!$BB1188:$BM1188,,MATCH('Rate Data Calculations'!R$7,Inputs!$BB$4:$BM$4,0)),"")</f>
        <v/>
      </c>
      <c r="S1191" s="549" t="str">
        <f>IF(Data_10.2[[#This Row],[Meter_ID]:[Meter_ID]]&lt;&gt;"",INDEX(Inputs!$BB1188:$BM1188,,MATCH('Rate Data Calculations'!S$7,Inputs!$BB$4:$BM$4,0)),"")</f>
        <v/>
      </c>
      <c r="T1191" s="549" t="str">
        <f>IF(Data_10.2[[#This Row],[Meter_ID]:[Meter_ID]]&lt;&gt;"",INDEX(Inputs!$BB1188:$BM1188,,MATCH('Rate Data Calculations'!T$7,Inputs!$BB$4:$BM$4,0)),"")</f>
        <v/>
      </c>
      <c r="U1191" s="549" t="str">
        <f>IF(Data_10.2[[#This Row],[Meter_ID]:[Meter_ID]]&lt;&gt;"",INDEX(Inputs!$BB1188:$BM1188,,MATCH('Rate Data Calculations'!U$7,Inputs!$BB$4:$BM$4,0)),"")</f>
        <v/>
      </c>
      <c r="V1191" s="549" t="str">
        <f>IF(Data_10.2[[#This Row],[Meter_ID]:[Meter_ID]]&lt;&gt;"",INDEX(Inputs!$BB1188:$BM1188,,MATCH('Rate Data Calculations'!V$7,Inputs!$BB$4:$BM$4,0)),"")</f>
        <v/>
      </c>
      <c r="W1191" s="549" t="str">
        <f>IF(Data_10.2[[#This Row],[Meter_ID]:[Meter_ID]]&lt;&gt;"",INDEX(Inputs!$BB1188:$BM1188,,MATCH('Rate Data Calculations'!W$7,Inputs!$BB$4:$BM$4,0)),"")</f>
        <v/>
      </c>
      <c r="X1191" s="549" t="str">
        <f>IF(Data_10.2[[#This Row],[Meter_ID]:[Meter_ID]]&lt;&gt;"",INDEX(Inputs!$BB1188:$BM1188,,MATCH('Rate Data Calculations'!X$7,Inputs!$BB$4:$BM$4,0)),"")</f>
        <v/>
      </c>
      <c r="Y119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9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9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9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9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9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9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9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9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9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9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9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9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9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9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9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9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9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9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9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9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9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9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9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9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9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9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9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9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9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9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9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9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9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9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9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9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9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9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9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9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9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9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9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9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9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9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9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9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9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9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9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9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9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9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9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9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9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9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9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9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9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9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9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9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9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9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9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9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9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9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9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9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9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9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9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9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9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9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9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9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9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9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9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9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9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9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9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9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9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9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9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9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9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9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9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9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9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9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9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9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9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9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9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9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9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9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9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91" s="549"/>
      <c r="ED1191" s="549"/>
      <c r="EE1191" s="549"/>
      <c r="EF1191" s="549"/>
      <c r="EG1191" s="549"/>
      <c r="EH1191" s="549"/>
      <c r="EI1191" s="549"/>
      <c r="EJ1191" s="549"/>
      <c r="EK1191" s="549"/>
      <c r="EL1191" s="549"/>
      <c r="EM1191" s="549"/>
      <c r="EN1191" s="549"/>
      <c r="EO1191" s="549"/>
    </row>
    <row r="1192" spans="2:145" x14ac:dyDescent="0.25">
      <c r="B1192" s="549" t="str">
        <f>IF(Inputs!BA1189&lt;&gt;"",Inputs!BA1189,"")</f>
        <v/>
      </c>
      <c r="C1192" s="549" t="str">
        <f t="shared" si="28"/>
        <v/>
      </c>
      <c r="D1192" s="550" t="str">
        <f>IF($B1192&lt;&gt;"",Inputs!AZ1189,"")</f>
        <v/>
      </c>
      <c r="E1192" s="551" t="str">
        <f>IF(Data_10.2[[#This Row],[Meter_ID]]&lt;&gt;"",IFERROR(SUM(Monthly_Bill_10.2[#This Row]),0),"")</f>
        <v/>
      </c>
      <c r="F1192" s="551" t="str">
        <f>IF(Data_10.2[[#This Row],[Meter_ID]]&lt;&gt;"",IFERROR(AVERAGEIF(Monthly_Bill_10.2[#This Row],"&lt;&gt;0"),0),"")</f>
        <v/>
      </c>
      <c r="G1192" s="549" t="str">
        <f>IF(Data_10.2[[#This Row],[Meter_ID]]&lt;&gt;"",SUM(Usage_10.2[#This Row]),"")</f>
        <v/>
      </c>
      <c r="H1192" s="549" t="str">
        <f>IF(Data_10.2[[#This Row],[Meter_ID]]&lt;&gt;"",IFERROR(AVERAGEIF(Usage_10.2[#This Row],"&lt;&gt;0"),0),"")</f>
        <v/>
      </c>
      <c r="I1192" s="552">
        <f>SUM(Usage_10.2[[#This Row],[Jan_Usage]:[Apr_Usage]])+SUM(Usage_10.2[[#This Row],[Nov_Usage]:[Dec_Usage]])</f>
        <v>0</v>
      </c>
      <c r="J1192" s="552">
        <f>SUM(Usage_10.2[[#This Row],[May_Usage]:[Oct_Usage]])</f>
        <v>0</v>
      </c>
      <c r="K1192" s="552">
        <f>COUNTIF(Usage_10.2[[#This Row],[Jan_Usage]:[Apr_Usage]],"&gt;0")+COUNTIF(Usage_10.2[[#This Row],[Nov_Usage]:[Dec_Usage]],"&gt;0")</f>
        <v>0</v>
      </c>
      <c r="L1192" s="552">
        <f>COUNTIF(Usage_10.2[[#This Row],[May_Usage]:[Oct_Usage]],"&gt;0")</f>
        <v>0</v>
      </c>
      <c r="M1192" s="549" t="str">
        <f>IF(Data_10.2[[#This Row],[Meter_ID]:[Meter_ID]]&lt;&gt;"",INDEX(Inputs!$BB1189:$BM1189,,MATCH('Rate Data Calculations'!M$7,Inputs!$BB$4:$BM$4,0)),"")</f>
        <v/>
      </c>
      <c r="N1192" s="549" t="str">
        <f>IF(Data_10.2[[#This Row],[Meter_ID]:[Meter_ID]]&lt;&gt;"",INDEX(Inputs!$BB1189:$BM1189,,MATCH('Rate Data Calculations'!N$7,Inputs!$BB$4:$BM$4,0)),"")</f>
        <v/>
      </c>
      <c r="O1192" s="549" t="str">
        <f>IF(Data_10.2[[#This Row],[Meter_ID]:[Meter_ID]]&lt;&gt;"",INDEX(Inputs!$BB1189:$BM1189,,MATCH('Rate Data Calculations'!O$7,Inputs!$BB$4:$BM$4,0)),"")</f>
        <v/>
      </c>
      <c r="P1192" s="549" t="str">
        <f>IF(Data_10.2[[#This Row],[Meter_ID]:[Meter_ID]]&lt;&gt;"",INDEX(Inputs!$BB1189:$BM1189,,MATCH('Rate Data Calculations'!P$7,Inputs!$BB$4:$BM$4,0)),"")</f>
        <v/>
      </c>
      <c r="Q1192" s="549" t="str">
        <f>IF(Data_10.2[[#This Row],[Meter_ID]:[Meter_ID]]&lt;&gt;"",INDEX(Inputs!$BB1189:$BM1189,,MATCH('Rate Data Calculations'!Q$7,Inputs!$BB$4:$BM$4,0)),"")</f>
        <v/>
      </c>
      <c r="R1192" s="549" t="str">
        <f>IF(Data_10.2[[#This Row],[Meter_ID]:[Meter_ID]]&lt;&gt;"",INDEX(Inputs!$BB1189:$BM1189,,MATCH('Rate Data Calculations'!R$7,Inputs!$BB$4:$BM$4,0)),"")</f>
        <v/>
      </c>
      <c r="S1192" s="549" t="str">
        <f>IF(Data_10.2[[#This Row],[Meter_ID]:[Meter_ID]]&lt;&gt;"",INDEX(Inputs!$BB1189:$BM1189,,MATCH('Rate Data Calculations'!S$7,Inputs!$BB$4:$BM$4,0)),"")</f>
        <v/>
      </c>
      <c r="T1192" s="549" t="str">
        <f>IF(Data_10.2[[#This Row],[Meter_ID]:[Meter_ID]]&lt;&gt;"",INDEX(Inputs!$BB1189:$BM1189,,MATCH('Rate Data Calculations'!T$7,Inputs!$BB$4:$BM$4,0)),"")</f>
        <v/>
      </c>
      <c r="U1192" s="549" t="str">
        <f>IF(Data_10.2[[#This Row],[Meter_ID]:[Meter_ID]]&lt;&gt;"",INDEX(Inputs!$BB1189:$BM1189,,MATCH('Rate Data Calculations'!U$7,Inputs!$BB$4:$BM$4,0)),"")</f>
        <v/>
      </c>
      <c r="V1192" s="549" t="str">
        <f>IF(Data_10.2[[#This Row],[Meter_ID]:[Meter_ID]]&lt;&gt;"",INDEX(Inputs!$BB1189:$BM1189,,MATCH('Rate Data Calculations'!V$7,Inputs!$BB$4:$BM$4,0)),"")</f>
        <v/>
      </c>
      <c r="W1192" s="549" t="str">
        <f>IF(Data_10.2[[#This Row],[Meter_ID]:[Meter_ID]]&lt;&gt;"",INDEX(Inputs!$BB1189:$BM1189,,MATCH('Rate Data Calculations'!W$7,Inputs!$BB$4:$BM$4,0)),"")</f>
        <v/>
      </c>
      <c r="X1192" s="549" t="str">
        <f>IF(Data_10.2[[#This Row],[Meter_ID]:[Meter_ID]]&lt;&gt;"",INDEX(Inputs!$BB1189:$BM1189,,MATCH('Rate Data Calculations'!X$7,Inputs!$BB$4:$BM$4,0)),"")</f>
        <v/>
      </c>
      <c r="Y119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9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9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9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9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9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9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9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9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9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9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9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9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9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9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9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9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9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9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9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9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9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9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9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9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9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9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9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9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9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9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9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9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9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9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9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9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9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9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9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9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9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9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9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9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9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9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9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9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9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9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9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9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9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9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9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9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9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9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9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9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9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9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9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9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9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9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9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9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9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9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9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9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9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9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9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9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9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9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9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9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9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9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9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9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9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9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9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9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9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9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9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9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9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9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9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9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9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9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9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9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9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9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9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9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9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9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9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92" s="549"/>
      <c r="ED1192" s="549"/>
      <c r="EE1192" s="549"/>
      <c r="EF1192" s="549"/>
      <c r="EG1192" s="549"/>
      <c r="EH1192" s="549"/>
      <c r="EI1192" s="549"/>
      <c r="EJ1192" s="549"/>
      <c r="EK1192" s="549"/>
      <c r="EL1192" s="549"/>
      <c r="EM1192" s="549"/>
      <c r="EN1192" s="549"/>
      <c r="EO1192" s="549"/>
    </row>
    <row r="1193" spans="2:145" x14ac:dyDescent="0.25">
      <c r="B1193" s="549" t="str">
        <f>IF(Inputs!BA1190&lt;&gt;"",Inputs!BA1190,"")</f>
        <v/>
      </c>
      <c r="C1193" s="549" t="str">
        <f t="shared" si="28"/>
        <v/>
      </c>
      <c r="D1193" s="550" t="str">
        <f>IF($B1193&lt;&gt;"",Inputs!AZ1190,"")</f>
        <v/>
      </c>
      <c r="E1193" s="551" t="str">
        <f>IF(Data_10.2[[#This Row],[Meter_ID]]&lt;&gt;"",IFERROR(SUM(Monthly_Bill_10.2[#This Row]),0),"")</f>
        <v/>
      </c>
      <c r="F1193" s="551" t="str">
        <f>IF(Data_10.2[[#This Row],[Meter_ID]]&lt;&gt;"",IFERROR(AVERAGEIF(Monthly_Bill_10.2[#This Row],"&lt;&gt;0"),0),"")</f>
        <v/>
      </c>
      <c r="G1193" s="549" t="str">
        <f>IF(Data_10.2[[#This Row],[Meter_ID]]&lt;&gt;"",SUM(Usage_10.2[#This Row]),"")</f>
        <v/>
      </c>
      <c r="H1193" s="549" t="str">
        <f>IF(Data_10.2[[#This Row],[Meter_ID]]&lt;&gt;"",IFERROR(AVERAGEIF(Usage_10.2[#This Row],"&lt;&gt;0"),0),"")</f>
        <v/>
      </c>
      <c r="I1193" s="552">
        <f>SUM(Usage_10.2[[#This Row],[Jan_Usage]:[Apr_Usage]])+SUM(Usage_10.2[[#This Row],[Nov_Usage]:[Dec_Usage]])</f>
        <v>0</v>
      </c>
      <c r="J1193" s="552">
        <f>SUM(Usage_10.2[[#This Row],[May_Usage]:[Oct_Usage]])</f>
        <v>0</v>
      </c>
      <c r="K1193" s="552">
        <f>COUNTIF(Usage_10.2[[#This Row],[Jan_Usage]:[Apr_Usage]],"&gt;0")+COUNTIF(Usage_10.2[[#This Row],[Nov_Usage]:[Dec_Usage]],"&gt;0")</f>
        <v>0</v>
      </c>
      <c r="L1193" s="552">
        <f>COUNTIF(Usage_10.2[[#This Row],[May_Usage]:[Oct_Usage]],"&gt;0")</f>
        <v>0</v>
      </c>
      <c r="M1193" s="549" t="str">
        <f>IF(Data_10.2[[#This Row],[Meter_ID]:[Meter_ID]]&lt;&gt;"",INDEX(Inputs!$BB1190:$BM1190,,MATCH('Rate Data Calculations'!M$7,Inputs!$BB$4:$BM$4,0)),"")</f>
        <v/>
      </c>
      <c r="N1193" s="549" t="str">
        <f>IF(Data_10.2[[#This Row],[Meter_ID]:[Meter_ID]]&lt;&gt;"",INDEX(Inputs!$BB1190:$BM1190,,MATCH('Rate Data Calculations'!N$7,Inputs!$BB$4:$BM$4,0)),"")</f>
        <v/>
      </c>
      <c r="O1193" s="549" t="str">
        <f>IF(Data_10.2[[#This Row],[Meter_ID]:[Meter_ID]]&lt;&gt;"",INDEX(Inputs!$BB1190:$BM1190,,MATCH('Rate Data Calculations'!O$7,Inputs!$BB$4:$BM$4,0)),"")</f>
        <v/>
      </c>
      <c r="P1193" s="549" t="str">
        <f>IF(Data_10.2[[#This Row],[Meter_ID]:[Meter_ID]]&lt;&gt;"",INDEX(Inputs!$BB1190:$BM1190,,MATCH('Rate Data Calculations'!P$7,Inputs!$BB$4:$BM$4,0)),"")</f>
        <v/>
      </c>
      <c r="Q1193" s="549" t="str">
        <f>IF(Data_10.2[[#This Row],[Meter_ID]:[Meter_ID]]&lt;&gt;"",INDEX(Inputs!$BB1190:$BM1190,,MATCH('Rate Data Calculations'!Q$7,Inputs!$BB$4:$BM$4,0)),"")</f>
        <v/>
      </c>
      <c r="R1193" s="549" t="str">
        <f>IF(Data_10.2[[#This Row],[Meter_ID]:[Meter_ID]]&lt;&gt;"",INDEX(Inputs!$BB1190:$BM1190,,MATCH('Rate Data Calculations'!R$7,Inputs!$BB$4:$BM$4,0)),"")</f>
        <v/>
      </c>
      <c r="S1193" s="549" t="str">
        <f>IF(Data_10.2[[#This Row],[Meter_ID]:[Meter_ID]]&lt;&gt;"",INDEX(Inputs!$BB1190:$BM1190,,MATCH('Rate Data Calculations'!S$7,Inputs!$BB$4:$BM$4,0)),"")</f>
        <v/>
      </c>
      <c r="T1193" s="549" t="str">
        <f>IF(Data_10.2[[#This Row],[Meter_ID]:[Meter_ID]]&lt;&gt;"",INDEX(Inputs!$BB1190:$BM1190,,MATCH('Rate Data Calculations'!T$7,Inputs!$BB$4:$BM$4,0)),"")</f>
        <v/>
      </c>
      <c r="U1193" s="549" t="str">
        <f>IF(Data_10.2[[#This Row],[Meter_ID]:[Meter_ID]]&lt;&gt;"",INDEX(Inputs!$BB1190:$BM1190,,MATCH('Rate Data Calculations'!U$7,Inputs!$BB$4:$BM$4,0)),"")</f>
        <v/>
      </c>
      <c r="V1193" s="549" t="str">
        <f>IF(Data_10.2[[#This Row],[Meter_ID]:[Meter_ID]]&lt;&gt;"",INDEX(Inputs!$BB1190:$BM1190,,MATCH('Rate Data Calculations'!V$7,Inputs!$BB$4:$BM$4,0)),"")</f>
        <v/>
      </c>
      <c r="W1193" s="549" t="str">
        <f>IF(Data_10.2[[#This Row],[Meter_ID]:[Meter_ID]]&lt;&gt;"",INDEX(Inputs!$BB1190:$BM1190,,MATCH('Rate Data Calculations'!W$7,Inputs!$BB$4:$BM$4,0)),"")</f>
        <v/>
      </c>
      <c r="X1193" s="549" t="str">
        <f>IF(Data_10.2[[#This Row],[Meter_ID]:[Meter_ID]]&lt;&gt;"",INDEX(Inputs!$BB1190:$BM1190,,MATCH('Rate Data Calculations'!X$7,Inputs!$BB$4:$BM$4,0)),"")</f>
        <v/>
      </c>
      <c r="Y119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9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9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9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9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9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9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9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9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9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9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9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9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9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9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9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9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9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9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9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9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9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9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9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9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9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9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9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9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9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9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9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9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9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9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9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9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9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9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9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9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9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9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9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9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9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9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9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9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9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9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9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9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9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9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9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9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9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9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9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9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9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9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9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9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9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9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9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9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9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9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9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9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9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9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9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9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9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9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9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9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9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9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9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9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9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9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9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9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9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9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9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9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9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9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9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9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9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9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9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9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9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9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9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9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9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9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9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93" s="549"/>
      <c r="ED1193" s="549"/>
      <c r="EE1193" s="549"/>
      <c r="EF1193" s="549"/>
      <c r="EG1193" s="549"/>
      <c r="EH1193" s="549"/>
      <c r="EI1193" s="549"/>
      <c r="EJ1193" s="549"/>
      <c r="EK1193" s="549"/>
      <c r="EL1193" s="549"/>
      <c r="EM1193" s="549"/>
      <c r="EN1193" s="549"/>
      <c r="EO1193" s="549"/>
    </row>
    <row r="1194" spans="2:145" x14ac:dyDescent="0.25">
      <c r="B1194" s="549" t="str">
        <f>IF(Inputs!BA1191&lt;&gt;"",Inputs!BA1191,"")</f>
        <v/>
      </c>
      <c r="C1194" s="549" t="str">
        <f t="shared" si="28"/>
        <v/>
      </c>
      <c r="D1194" s="550" t="str">
        <f>IF($B1194&lt;&gt;"",Inputs!AZ1191,"")</f>
        <v/>
      </c>
      <c r="E1194" s="551" t="str">
        <f>IF(Data_10.2[[#This Row],[Meter_ID]]&lt;&gt;"",IFERROR(SUM(Monthly_Bill_10.2[#This Row]),0),"")</f>
        <v/>
      </c>
      <c r="F1194" s="551" t="str">
        <f>IF(Data_10.2[[#This Row],[Meter_ID]]&lt;&gt;"",IFERROR(AVERAGEIF(Monthly_Bill_10.2[#This Row],"&lt;&gt;0"),0),"")</f>
        <v/>
      </c>
      <c r="G1194" s="549" t="str">
        <f>IF(Data_10.2[[#This Row],[Meter_ID]]&lt;&gt;"",SUM(Usage_10.2[#This Row]),"")</f>
        <v/>
      </c>
      <c r="H1194" s="549" t="str">
        <f>IF(Data_10.2[[#This Row],[Meter_ID]]&lt;&gt;"",IFERROR(AVERAGEIF(Usage_10.2[#This Row],"&lt;&gt;0"),0),"")</f>
        <v/>
      </c>
      <c r="I1194" s="552">
        <f>SUM(Usage_10.2[[#This Row],[Jan_Usage]:[Apr_Usage]])+SUM(Usage_10.2[[#This Row],[Nov_Usage]:[Dec_Usage]])</f>
        <v>0</v>
      </c>
      <c r="J1194" s="552">
        <f>SUM(Usage_10.2[[#This Row],[May_Usage]:[Oct_Usage]])</f>
        <v>0</v>
      </c>
      <c r="K1194" s="552">
        <f>COUNTIF(Usage_10.2[[#This Row],[Jan_Usage]:[Apr_Usage]],"&gt;0")+COUNTIF(Usage_10.2[[#This Row],[Nov_Usage]:[Dec_Usage]],"&gt;0")</f>
        <v>0</v>
      </c>
      <c r="L1194" s="552">
        <f>COUNTIF(Usage_10.2[[#This Row],[May_Usage]:[Oct_Usage]],"&gt;0")</f>
        <v>0</v>
      </c>
      <c r="M1194" s="549" t="str">
        <f>IF(Data_10.2[[#This Row],[Meter_ID]:[Meter_ID]]&lt;&gt;"",INDEX(Inputs!$BB1191:$BM1191,,MATCH('Rate Data Calculations'!M$7,Inputs!$BB$4:$BM$4,0)),"")</f>
        <v/>
      </c>
      <c r="N1194" s="549" t="str">
        <f>IF(Data_10.2[[#This Row],[Meter_ID]:[Meter_ID]]&lt;&gt;"",INDEX(Inputs!$BB1191:$BM1191,,MATCH('Rate Data Calculations'!N$7,Inputs!$BB$4:$BM$4,0)),"")</f>
        <v/>
      </c>
      <c r="O1194" s="549" t="str">
        <f>IF(Data_10.2[[#This Row],[Meter_ID]:[Meter_ID]]&lt;&gt;"",INDEX(Inputs!$BB1191:$BM1191,,MATCH('Rate Data Calculations'!O$7,Inputs!$BB$4:$BM$4,0)),"")</f>
        <v/>
      </c>
      <c r="P1194" s="549" t="str">
        <f>IF(Data_10.2[[#This Row],[Meter_ID]:[Meter_ID]]&lt;&gt;"",INDEX(Inputs!$BB1191:$BM1191,,MATCH('Rate Data Calculations'!P$7,Inputs!$BB$4:$BM$4,0)),"")</f>
        <v/>
      </c>
      <c r="Q1194" s="549" t="str">
        <f>IF(Data_10.2[[#This Row],[Meter_ID]:[Meter_ID]]&lt;&gt;"",INDEX(Inputs!$BB1191:$BM1191,,MATCH('Rate Data Calculations'!Q$7,Inputs!$BB$4:$BM$4,0)),"")</f>
        <v/>
      </c>
      <c r="R1194" s="549" t="str">
        <f>IF(Data_10.2[[#This Row],[Meter_ID]:[Meter_ID]]&lt;&gt;"",INDEX(Inputs!$BB1191:$BM1191,,MATCH('Rate Data Calculations'!R$7,Inputs!$BB$4:$BM$4,0)),"")</f>
        <v/>
      </c>
      <c r="S1194" s="549" t="str">
        <f>IF(Data_10.2[[#This Row],[Meter_ID]:[Meter_ID]]&lt;&gt;"",INDEX(Inputs!$BB1191:$BM1191,,MATCH('Rate Data Calculations'!S$7,Inputs!$BB$4:$BM$4,0)),"")</f>
        <v/>
      </c>
      <c r="T1194" s="549" t="str">
        <f>IF(Data_10.2[[#This Row],[Meter_ID]:[Meter_ID]]&lt;&gt;"",INDEX(Inputs!$BB1191:$BM1191,,MATCH('Rate Data Calculations'!T$7,Inputs!$BB$4:$BM$4,0)),"")</f>
        <v/>
      </c>
      <c r="U1194" s="549" t="str">
        <f>IF(Data_10.2[[#This Row],[Meter_ID]:[Meter_ID]]&lt;&gt;"",INDEX(Inputs!$BB1191:$BM1191,,MATCH('Rate Data Calculations'!U$7,Inputs!$BB$4:$BM$4,0)),"")</f>
        <v/>
      </c>
      <c r="V1194" s="549" t="str">
        <f>IF(Data_10.2[[#This Row],[Meter_ID]:[Meter_ID]]&lt;&gt;"",INDEX(Inputs!$BB1191:$BM1191,,MATCH('Rate Data Calculations'!V$7,Inputs!$BB$4:$BM$4,0)),"")</f>
        <v/>
      </c>
      <c r="W1194" s="549" t="str">
        <f>IF(Data_10.2[[#This Row],[Meter_ID]:[Meter_ID]]&lt;&gt;"",INDEX(Inputs!$BB1191:$BM1191,,MATCH('Rate Data Calculations'!W$7,Inputs!$BB$4:$BM$4,0)),"")</f>
        <v/>
      </c>
      <c r="X1194" s="549" t="str">
        <f>IF(Data_10.2[[#This Row],[Meter_ID]:[Meter_ID]]&lt;&gt;"",INDEX(Inputs!$BB1191:$BM1191,,MATCH('Rate Data Calculations'!X$7,Inputs!$BB$4:$BM$4,0)),"")</f>
        <v/>
      </c>
      <c r="Y119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9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9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9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9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9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9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9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9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9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9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9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9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9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9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9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9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9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9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9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9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9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9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9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9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9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9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9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9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9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9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9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9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9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9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9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9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9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9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9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9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9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9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9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9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9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9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9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9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9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9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9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9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9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9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9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9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9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9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9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9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9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9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9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9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9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9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9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9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9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9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9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9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9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9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9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9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9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9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9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9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9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9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9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9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9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9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9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9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9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9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9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9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9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9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9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9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9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9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9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9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9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9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9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9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9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9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9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94" s="549"/>
      <c r="ED1194" s="549"/>
      <c r="EE1194" s="549"/>
      <c r="EF1194" s="549"/>
      <c r="EG1194" s="549"/>
      <c r="EH1194" s="549"/>
      <c r="EI1194" s="549"/>
      <c r="EJ1194" s="549"/>
      <c r="EK1194" s="549"/>
      <c r="EL1194" s="549"/>
      <c r="EM1194" s="549"/>
      <c r="EN1194" s="549"/>
      <c r="EO1194" s="549"/>
    </row>
    <row r="1195" spans="2:145" x14ac:dyDescent="0.25">
      <c r="B1195" s="549" t="str">
        <f>IF(Inputs!BA1192&lt;&gt;"",Inputs!BA1192,"")</f>
        <v/>
      </c>
      <c r="C1195" s="549" t="str">
        <f t="shared" si="28"/>
        <v/>
      </c>
      <c r="D1195" s="550" t="str">
        <f>IF($B1195&lt;&gt;"",Inputs!AZ1192,"")</f>
        <v/>
      </c>
      <c r="E1195" s="551" t="str">
        <f>IF(Data_10.2[[#This Row],[Meter_ID]]&lt;&gt;"",IFERROR(SUM(Monthly_Bill_10.2[#This Row]),0),"")</f>
        <v/>
      </c>
      <c r="F1195" s="551" t="str">
        <f>IF(Data_10.2[[#This Row],[Meter_ID]]&lt;&gt;"",IFERROR(AVERAGEIF(Monthly_Bill_10.2[#This Row],"&lt;&gt;0"),0),"")</f>
        <v/>
      </c>
      <c r="G1195" s="549" t="str">
        <f>IF(Data_10.2[[#This Row],[Meter_ID]]&lt;&gt;"",SUM(Usage_10.2[#This Row]),"")</f>
        <v/>
      </c>
      <c r="H1195" s="549" t="str">
        <f>IF(Data_10.2[[#This Row],[Meter_ID]]&lt;&gt;"",IFERROR(AVERAGEIF(Usage_10.2[#This Row],"&lt;&gt;0"),0),"")</f>
        <v/>
      </c>
      <c r="I1195" s="552">
        <f>SUM(Usage_10.2[[#This Row],[Jan_Usage]:[Apr_Usage]])+SUM(Usage_10.2[[#This Row],[Nov_Usage]:[Dec_Usage]])</f>
        <v>0</v>
      </c>
      <c r="J1195" s="552">
        <f>SUM(Usage_10.2[[#This Row],[May_Usage]:[Oct_Usage]])</f>
        <v>0</v>
      </c>
      <c r="K1195" s="552">
        <f>COUNTIF(Usage_10.2[[#This Row],[Jan_Usage]:[Apr_Usage]],"&gt;0")+COUNTIF(Usage_10.2[[#This Row],[Nov_Usage]:[Dec_Usage]],"&gt;0")</f>
        <v>0</v>
      </c>
      <c r="L1195" s="552">
        <f>COUNTIF(Usage_10.2[[#This Row],[May_Usage]:[Oct_Usage]],"&gt;0")</f>
        <v>0</v>
      </c>
      <c r="M1195" s="549" t="str">
        <f>IF(Data_10.2[[#This Row],[Meter_ID]:[Meter_ID]]&lt;&gt;"",INDEX(Inputs!$BB1192:$BM1192,,MATCH('Rate Data Calculations'!M$7,Inputs!$BB$4:$BM$4,0)),"")</f>
        <v/>
      </c>
      <c r="N1195" s="549" t="str">
        <f>IF(Data_10.2[[#This Row],[Meter_ID]:[Meter_ID]]&lt;&gt;"",INDEX(Inputs!$BB1192:$BM1192,,MATCH('Rate Data Calculations'!N$7,Inputs!$BB$4:$BM$4,0)),"")</f>
        <v/>
      </c>
      <c r="O1195" s="549" t="str">
        <f>IF(Data_10.2[[#This Row],[Meter_ID]:[Meter_ID]]&lt;&gt;"",INDEX(Inputs!$BB1192:$BM1192,,MATCH('Rate Data Calculations'!O$7,Inputs!$BB$4:$BM$4,0)),"")</f>
        <v/>
      </c>
      <c r="P1195" s="549" t="str">
        <f>IF(Data_10.2[[#This Row],[Meter_ID]:[Meter_ID]]&lt;&gt;"",INDEX(Inputs!$BB1192:$BM1192,,MATCH('Rate Data Calculations'!P$7,Inputs!$BB$4:$BM$4,0)),"")</f>
        <v/>
      </c>
      <c r="Q1195" s="549" t="str">
        <f>IF(Data_10.2[[#This Row],[Meter_ID]:[Meter_ID]]&lt;&gt;"",INDEX(Inputs!$BB1192:$BM1192,,MATCH('Rate Data Calculations'!Q$7,Inputs!$BB$4:$BM$4,0)),"")</f>
        <v/>
      </c>
      <c r="R1195" s="549" t="str">
        <f>IF(Data_10.2[[#This Row],[Meter_ID]:[Meter_ID]]&lt;&gt;"",INDEX(Inputs!$BB1192:$BM1192,,MATCH('Rate Data Calculations'!R$7,Inputs!$BB$4:$BM$4,0)),"")</f>
        <v/>
      </c>
      <c r="S1195" s="549" t="str">
        <f>IF(Data_10.2[[#This Row],[Meter_ID]:[Meter_ID]]&lt;&gt;"",INDEX(Inputs!$BB1192:$BM1192,,MATCH('Rate Data Calculations'!S$7,Inputs!$BB$4:$BM$4,0)),"")</f>
        <v/>
      </c>
      <c r="T1195" s="549" t="str">
        <f>IF(Data_10.2[[#This Row],[Meter_ID]:[Meter_ID]]&lt;&gt;"",INDEX(Inputs!$BB1192:$BM1192,,MATCH('Rate Data Calculations'!T$7,Inputs!$BB$4:$BM$4,0)),"")</f>
        <v/>
      </c>
      <c r="U1195" s="549" t="str">
        <f>IF(Data_10.2[[#This Row],[Meter_ID]:[Meter_ID]]&lt;&gt;"",INDEX(Inputs!$BB1192:$BM1192,,MATCH('Rate Data Calculations'!U$7,Inputs!$BB$4:$BM$4,0)),"")</f>
        <v/>
      </c>
      <c r="V1195" s="549" t="str">
        <f>IF(Data_10.2[[#This Row],[Meter_ID]:[Meter_ID]]&lt;&gt;"",INDEX(Inputs!$BB1192:$BM1192,,MATCH('Rate Data Calculations'!V$7,Inputs!$BB$4:$BM$4,0)),"")</f>
        <v/>
      </c>
      <c r="W1195" s="549" t="str">
        <f>IF(Data_10.2[[#This Row],[Meter_ID]:[Meter_ID]]&lt;&gt;"",INDEX(Inputs!$BB1192:$BM1192,,MATCH('Rate Data Calculations'!W$7,Inputs!$BB$4:$BM$4,0)),"")</f>
        <v/>
      </c>
      <c r="X1195" s="549" t="str">
        <f>IF(Data_10.2[[#This Row],[Meter_ID]:[Meter_ID]]&lt;&gt;"",INDEX(Inputs!$BB1192:$BM1192,,MATCH('Rate Data Calculations'!X$7,Inputs!$BB$4:$BM$4,0)),"")</f>
        <v/>
      </c>
      <c r="Y119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9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9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9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9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9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9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9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9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9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9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9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9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9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9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9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9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9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9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9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9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9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9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9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9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9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9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9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9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9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9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9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9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9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9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9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9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9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9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9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9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9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9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9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9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9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9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9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9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9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9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9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9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9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9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9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9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9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9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9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9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9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9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9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9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9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9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9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9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9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9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9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9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9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9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9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9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9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9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9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9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9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9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9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9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9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9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9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9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9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9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9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9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9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9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9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9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9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9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9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9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9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9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9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9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9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9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9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95" s="549"/>
      <c r="ED1195" s="549"/>
      <c r="EE1195" s="549"/>
      <c r="EF1195" s="549"/>
      <c r="EG1195" s="549"/>
      <c r="EH1195" s="549"/>
      <c r="EI1195" s="549"/>
      <c r="EJ1195" s="549"/>
      <c r="EK1195" s="549"/>
      <c r="EL1195" s="549"/>
      <c r="EM1195" s="549"/>
      <c r="EN1195" s="549"/>
      <c r="EO1195" s="549"/>
    </row>
    <row r="1196" spans="2:145" x14ac:dyDescent="0.25">
      <c r="B1196" s="549" t="str">
        <f>IF(Inputs!BA1193&lt;&gt;"",Inputs!BA1193,"")</f>
        <v/>
      </c>
      <c r="C1196" s="549" t="str">
        <f t="shared" si="28"/>
        <v/>
      </c>
      <c r="D1196" s="550" t="str">
        <f>IF($B1196&lt;&gt;"",Inputs!AZ1193,"")</f>
        <v/>
      </c>
      <c r="E1196" s="551" t="str">
        <f>IF(Data_10.2[[#This Row],[Meter_ID]]&lt;&gt;"",IFERROR(SUM(Monthly_Bill_10.2[#This Row]),0),"")</f>
        <v/>
      </c>
      <c r="F1196" s="551" t="str">
        <f>IF(Data_10.2[[#This Row],[Meter_ID]]&lt;&gt;"",IFERROR(AVERAGEIF(Monthly_Bill_10.2[#This Row],"&lt;&gt;0"),0),"")</f>
        <v/>
      </c>
      <c r="G1196" s="549" t="str">
        <f>IF(Data_10.2[[#This Row],[Meter_ID]]&lt;&gt;"",SUM(Usage_10.2[#This Row]),"")</f>
        <v/>
      </c>
      <c r="H1196" s="549" t="str">
        <f>IF(Data_10.2[[#This Row],[Meter_ID]]&lt;&gt;"",IFERROR(AVERAGEIF(Usage_10.2[#This Row],"&lt;&gt;0"),0),"")</f>
        <v/>
      </c>
      <c r="I1196" s="552">
        <f>SUM(Usage_10.2[[#This Row],[Jan_Usage]:[Apr_Usage]])+SUM(Usage_10.2[[#This Row],[Nov_Usage]:[Dec_Usage]])</f>
        <v>0</v>
      </c>
      <c r="J1196" s="552">
        <f>SUM(Usage_10.2[[#This Row],[May_Usage]:[Oct_Usage]])</f>
        <v>0</v>
      </c>
      <c r="K1196" s="552">
        <f>COUNTIF(Usage_10.2[[#This Row],[Jan_Usage]:[Apr_Usage]],"&gt;0")+COUNTIF(Usage_10.2[[#This Row],[Nov_Usage]:[Dec_Usage]],"&gt;0")</f>
        <v>0</v>
      </c>
      <c r="L1196" s="552">
        <f>COUNTIF(Usage_10.2[[#This Row],[May_Usage]:[Oct_Usage]],"&gt;0")</f>
        <v>0</v>
      </c>
      <c r="M1196" s="549" t="str">
        <f>IF(Data_10.2[[#This Row],[Meter_ID]:[Meter_ID]]&lt;&gt;"",INDEX(Inputs!$BB1193:$BM1193,,MATCH('Rate Data Calculations'!M$7,Inputs!$BB$4:$BM$4,0)),"")</f>
        <v/>
      </c>
      <c r="N1196" s="549" t="str">
        <f>IF(Data_10.2[[#This Row],[Meter_ID]:[Meter_ID]]&lt;&gt;"",INDEX(Inputs!$BB1193:$BM1193,,MATCH('Rate Data Calculations'!N$7,Inputs!$BB$4:$BM$4,0)),"")</f>
        <v/>
      </c>
      <c r="O1196" s="549" t="str">
        <f>IF(Data_10.2[[#This Row],[Meter_ID]:[Meter_ID]]&lt;&gt;"",INDEX(Inputs!$BB1193:$BM1193,,MATCH('Rate Data Calculations'!O$7,Inputs!$BB$4:$BM$4,0)),"")</f>
        <v/>
      </c>
      <c r="P1196" s="549" t="str">
        <f>IF(Data_10.2[[#This Row],[Meter_ID]:[Meter_ID]]&lt;&gt;"",INDEX(Inputs!$BB1193:$BM1193,,MATCH('Rate Data Calculations'!P$7,Inputs!$BB$4:$BM$4,0)),"")</f>
        <v/>
      </c>
      <c r="Q1196" s="549" t="str">
        <f>IF(Data_10.2[[#This Row],[Meter_ID]:[Meter_ID]]&lt;&gt;"",INDEX(Inputs!$BB1193:$BM1193,,MATCH('Rate Data Calculations'!Q$7,Inputs!$BB$4:$BM$4,0)),"")</f>
        <v/>
      </c>
      <c r="R1196" s="549" t="str">
        <f>IF(Data_10.2[[#This Row],[Meter_ID]:[Meter_ID]]&lt;&gt;"",INDEX(Inputs!$BB1193:$BM1193,,MATCH('Rate Data Calculations'!R$7,Inputs!$BB$4:$BM$4,0)),"")</f>
        <v/>
      </c>
      <c r="S1196" s="549" t="str">
        <f>IF(Data_10.2[[#This Row],[Meter_ID]:[Meter_ID]]&lt;&gt;"",INDEX(Inputs!$BB1193:$BM1193,,MATCH('Rate Data Calculations'!S$7,Inputs!$BB$4:$BM$4,0)),"")</f>
        <v/>
      </c>
      <c r="T1196" s="549" t="str">
        <f>IF(Data_10.2[[#This Row],[Meter_ID]:[Meter_ID]]&lt;&gt;"",INDEX(Inputs!$BB1193:$BM1193,,MATCH('Rate Data Calculations'!T$7,Inputs!$BB$4:$BM$4,0)),"")</f>
        <v/>
      </c>
      <c r="U1196" s="549" t="str">
        <f>IF(Data_10.2[[#This Row],[Meter_ID]:[Meter_ID]]&lt;&gt;"",INDEX(Inputs!$BB1193:$BM1193,,MATCH('Rate Data Calculations'!U$7,Inputs!$BB$4:$BM$4,0)),"")</f>
        <v/>
      </c>
      <c r="V1196" s="549" t="str">
        <f>IF(Data_10.2[[#This Row],[Meter_ID]:[Meter_ID]]&lt;&gt;"",INDEX(Inputs!$BB1193:$BM1193,,MATCH('Rate Data Calculations'!V$7,Inputs!$BB$4:$BM$4,0)),"")</f>
        <v/>
      </c>
      <c r="W1196" s="549" t="str">
        <f>IF(Data_10.2[[#This Row],[Meter_ID]:[Meter_ID]]&lt;&gt;"",INDEX(Inputs!$BB1193:$BM1193,,MATCH('Rate Data Calculations'!W$7,Inputs!$BB$4:$BM$4,0)),"")</f>
        <v/>
      </c>
      <c r="X1196" s="549" t="str">
        <f>IF(Data_10.2[[#This Row],[Meter_ID]:[Meter_ID]]&lt;&gt;"",INDEX(Inputs!$BB1193:$BM1193,,MATCH('Rate Data Calculations'!X$7,Inputs!$BB$4:$BM$4,0)),"")</f>
        <v/>
      </c>
      <c r="Y119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9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9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9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9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9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9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9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9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9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9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9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9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9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9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9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9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9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9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9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9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9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9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9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9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9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9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9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9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9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9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9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9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9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9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9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9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9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9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9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9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9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9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9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9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9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9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9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9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9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9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9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9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9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9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9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9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9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9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9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9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9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9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9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9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9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9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9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9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9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9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9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9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9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9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9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9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9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9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9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9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9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9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9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9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9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9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9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9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9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9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9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9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9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9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9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9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9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9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9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9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9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9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9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9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9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9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9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96" s="549"/>
      <c r="ED1196" s="549"/>
      <c r="EE1196" s="549"/>
      <c r="EF1196" s="549"/>
      <c r="EG1196" s="549"/>
      <c r="EH1196" s="549"/>
      <c r="EI1196" s="549"/>
      <c r="EJ1196" s="549"/>
      <c r="EK1196" s="549"/>
      <c r="EL1196" s="549"/>
      <c r="EM1196" s="549"/>
      <c r="EN1196" s="549"/>
      <c r="EO1196" s="549"/>
    </row>
    <row r="1197" spans="2:145" x14ac:dyDescent="0.25">
      <c r="B1197" s="549" t="str">
        <f>IF(Inputs!BA1194&lt;&gt;"",Inputs!BA1194,"")</f>
        <v/>
      </c>
      <c r="C1197" s="549" t="str">
        <f t="shared" si="28"/>
        <v/>
      </c>
      <c r="D1197" s="550" t="str">
        <f>IF($B1197&lt;&gt;"",Inputs!AZ1194,"")</f>
        <v/>
      </c>
      <c r="E1197" s="551" t="str">
        <f>IF(Data_10.2[[#This Row],[Meter_ID]]&lt;&gt;"",IFERROR(SUM(Monthly_Bill_10.2[#This Row]),0),"")</f>
        <v/>
      </c>
      <c r="F1197" s="551" t="str">
        <f>IF(Data_10.2[[#This Row],[Meter_ID]]&lt;&gt;"",IFERROR(AVERAGEIF(Monthly_Bill_10.2[#This Row],"&lt;&gt;0"),0),"")</f>
        <v/>
      </c>
      <c r="G1197" s="549" t="str">
        <f>IF(Data_10.2[[#This Row],[Meter_ID]]&lt;&gt;"",SUM(Usage_10.2[#This Row]),"")</f>
        <v/>
      </c>
      <c r="H1197" s="549" t="str">
        <f>IF(Data_10.2[[#This Row],[Meter_ID]]&lt;&gt;"",IFERROR(AVERAGEIF(Usage_10.2[#This Row],"&lt;&gt;0"),0),"")</f>
        <v/>
      </c>
      <c r="I1197" s="552">
        <f>SUM(Usage_10.2[[#This Row],[Jan_Usage]:[Apr_Usage]])+SUM(Usage_10.2[[#This Row],[Nov_Usage]:[Dec_Usage]])</f>
        <v>0</v>
      </c>
      <c r="J1197" s="552">
        <f>SUM(Usage_10.2[[#This Row],[May_Usage]:[Oct_Usage]])</f>
        <v>0</v>
      </c>
      <c r="K1197" s="552">
        <f>COUNTIF(Usage_10.2[[#This Row],[Jan_Usage]:[Apr_Usage]],"&gt;0")+COUNTIF(Usage_10.2[[#This Row],[Nov_Usage]:[Dec_Usage]],"&gt;0")</f>
        <v>0</v>
      </c>
      <c r="L1197" s="552">
        <f>COUNTIF(Usage_10.2[[#This Row],[May_Usage]:[Oct_Usage]],"&gt;0")</f>
        <v>0</v>
      </c>
      <c r="M1197" s="549" t="str">
        <f>IF(Data_10.2[[#This Row],[Meter_ID]:[Meter_ID]]&lt;&gt;"",INDEX(Inputs!$BB1194:$BM1194,,MATCH('Rate Data Calculations'!M$7,Inputs!$BB$4:$BM$4,0)),"")</f>
        <v/>
      </c>
      <c r="N1197" s="549" t="str">
        <f>IF(Data_10.2[[#This Row],[Meter_ID]:[Meter_ID]]&lt;&gt;"",INDEX(Inputs!$BB1194:$BM1194,,MATCH('Rate Data Calculations'!N$7,Inputs!$BB$4:$BM$4,0)),"")</f>
        <v/>
      </c>
      <c r="O1197" s="549" t="str">
        <f>IF(Data_10.2[[#This Row],[Meter_ID]:[Meter_ID]]&lt;&gt;"",INDEX(Inputs!$BB1194:$BM1194,,MATCH('Rate Data Calculations'!O$7,Inputs!$BB$4:$BM$4,0)),"")</f>
        <v/>
      </c>
      <c r="P1197" s="549" t="str">
        <f>IF(Data_10.2[[#This Row],[Meter_ID]:[Meter_ID]]&lt;&gt;"",INDEX(Inputs!$BB1194:$BM1194,,MATCH('Rate Data Calculations'!P$7,Inputs!$BB$4:$BM$4,0)),"")</f>
        <v/>
      </c>
      <c r="Q1197" s="549" t="str">
        <f>IF(Data_10.2[[#This Row],[Meter_ID]:[Meter_ID]]&lt;&gt;"",INDEX(Inputs!$BB1194:$BM1194,,MATCH('Rate Data Calculations'!Q$7,Inputs!$BB$4:$BM$4,0)),"")</f>
        <v/>
      </c>
      <c r="R1197" s="549" t="str">
        <f>IF(Data_10.2[[#This Row],[Meter_ID]:[Meter_ID]]&lt;&gt;"",INDEX(Inputs!$BB1194:$BM1194,,MATCH('Rate Data Calculations'!R$7,Inputs!$BB$4:$BM$4,0)),"")</f>
        <v/>
      </c>
      <c r="S1197" s="549" t="str">
        <f>IF(Data_10.2[[#This Row],[Meter_ID]:[Meter_ID]]&lt;&gt;"",INDEX(Inputs!$BB1194:$BM1194,,MATCH('Rate Data Calculations'!S$7,Inputs!$BB$4:$BM$4,0)),"")</f>
        <v/>
      </c>
      <c r="T1197" s="549" t="str">
        <f>IF(Data_10.2[[#This Row],[Meter_ID]:[Meter_ID]]&lt;&gt;"",INDEX(Inputs!$BB1194:$BM1194,,MATCH('Rate Data Calculations'!T$7,Inputs!$BB$4:$BM$4,0)),"")</f>
        <v/>
      </c>
      <c r="U1197" s="549" t="str">
        <f>IF(Data_10.2[[#This Row],[Meter_ID]:[Meter_ID]]&lt;&gt;"",INDEX(Inputs!$BB1194:$BM1194,,MATCH('Rate Data Calculations'!U$7,Inputs!$BB$4:$BM$4,0)),"")</f>
        <v/>
      </c>
      <c r="V1197" s="549" t="str">
        <f>IF(Data_10.2[[#This Row],[Meter_ID]:[Meter_ID]]&lt;&gt;"",INDEX(Inputs!$BB1194:$BM1194,,MATCH('Rate Data Calculations'!V$7,Inputs!$BB$4:$BM$4,0)),"")</f>
        <v/>
      </c>
      <c r="W1197" s="549" t="str">
        <f>IF(Data_10.2[[#This Row],[Meter_ID]:[Meter_ID]]&lt;&gt;"",INDEX(Inputs!$BB1194:$BM1194,,MATCH('Rate Data Calculations'!W$7,Inputs!$BB$4:$BM$4,0)),"")</f>
        <v/>
      </c>
      <c r="X1197" s="549" t="str">
        <f>IF(Data_10.2[[#This Row],[Meter_ID]:[Meter_ID]]&lt;&gt;"",INDEX(Inputs!$BB1194:$BM1194,,MATCH('Rate Data Calculations'!X$7,Inputs!$BB$4:$BM$4,0)),"")</f>
        <v/>
      </c>
      <c r="Y119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9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9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9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9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9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9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9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9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9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9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9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9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9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9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9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9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9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9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9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9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9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9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9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9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9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9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9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9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9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9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9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9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9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9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9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9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9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9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9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9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9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9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9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9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9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9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9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9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9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9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9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9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9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9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9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9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9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9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9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9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9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9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9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9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9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9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9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9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9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9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9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9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9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9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9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9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9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9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9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9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9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9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9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9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9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9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9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9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9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9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9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9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9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9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9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9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9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9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9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9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9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9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9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9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9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9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9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97" s="549"/>
      <c r="ED1197" s="549"/>
      <c r="EE1197" s="549"/>
      <c r="EF1197" s="549"/>
      <c r="EG1197" s="549"/>
      <c r="EH1197" s="549"/>
      <c r="EI1197" s="549"/>
      <c r="EJ1197" s="549"/>
      <c r="EK1197" s="549"/>
      <c r="EL1197" s="549"/>
      <c r="EM1197" s="549"/>
      <c r="EN1197" s="549"/>
      <c r="EO1197" s="549"/>
    </row>
    <row r="1198" spans="2:145" x14ac:dyDescent="0.25">
      <c r="B1198" s="549" t="str">
        <f>IF(Inputs!BA1195&lt;&gt;"",Inputs!BA1195,"")</f>
        <v/>
      </c>
      <c r="C1198" s="549" t="str">
        <f t="shared" si="28"/>
        <v/>
      </c>
      <c r="D1198" s="550" t="str">
        <f>IF($B1198&lt;&gt;"",Inputs!AZ1195,"")</f>
        <v/>
      </c>
      <c r="E1198" s="551" t="str">
        <f>IF(Data_10.2[[#This Row],[Meter_ID]]&lt;&gt;"",IFERROR(SUM(Monthly_Bill_10.2[#This Row]),0),"")</f>
        <v/>
      </c>
      <c r="F1198" s="551" t="str">
        <f>IF(Data_10.2[[#This Row],[Meter_ID]]&lt;&gt;"",IFERROR(AVERAGEIF(Monthly_Bill_10.2[#This Row],"&lt;&gt;0"),0),"")</f>
        <v/>
      </c>
      <c r="G1198" s="549" t="str">
        <f>IF(Data_10.2[[#This Row],[Meter_ID]]&lt;&gt;"",SUM(Usage_10.2[#This Row]),"")</f>
        <v/>
      </c>
      <c r="H1198" s="549" t="str">
        <f>IF(Data_10.2[[#This Row],[Meter_ID]]&lt;&gt;"",IFERROR(AVERAGEIF(Usage_10.2[#This Row],"&lt;&gt;0"),0),"")</f>
        <v/>
      </c>
      <c r="I1198" s="552">
        <f>SUM(Usage_10.2[[#This Row],[Jan_Usage]:[Apr_Usage]])+SUM(Usage_10.2[[#This Row],[Nov_Usage]:[Dec_Usage]])</f>
        <v>0</v>
      </c>
      <c r="J1198" s="552">
        <f>SUM(Usage_10.2[[#This Row],[May_Usage]:[Oct_Usage]])</f>
        <v>0</v>
      </c>
      <c r="K1198" s="552">
        <f>COUNTIF(Usage_10.2[[#This Row],[Jan_Usage]:[Apr_Usage]],"&gt;0")+COUNTIF(Usage_10.2[[#This Row],[Nov_Usage]:[Dec_Usage]],"&gt;0")</f>
        <v>0</v>
      </c>
      <c r="L1198" s="552">
        <f>COUNTIF(Usage_10.2[[#This Row],[May_Usage]:[Oct_Usage]],"&gt;0")</f>
        <v>0</v>
      </c>
      <c r="M1198" s="549" t="str">
        <f>IF(Data_10.2[[#This Row],[Meter_ID]:[Meter_ID]]&lt;&gt;"",INDEX(Inputs!$BB1195:$BM1195,,MATCH('Rate Data Calculations'!M$7,Inputs!$BB$4:$BM$4,0)),"")</f>
        <v/>
      </c>
      <c r="N1198" s="549" t="str">
        <f>IF(Data_10.2[[#This Row],[Meter_ID]:[Meter_ID]]&lt;&gt;"",INDEX(Inputs!$BB1195:$BM1195,,MATCH('Rate Data Calculations'!N$7,Inputs!$BB$4:$BM$4,0)),"")</f>
        <v/>
      </c>
      <c r="O1198" s="549" t="str">
        <f>IF(Data_10.2[[#This Row],[Meter_ID]:[Meter_ID]]&lt;&gt;"",INDEX(Inputs!$BB1195:$BM1195,,MATCH('Rate Data Calculations'!O$7,Inputs!$BB$4:$BM$4,0)),"")</f>
        <v/>
      </c>
      <c r="P1198" s="549" t="str">
        <f>IF(Data_10.2[[#This Row],[Meter_ID]:[Meter_ID]]&lt;&gt;"",INDEX(Inputs!$BB1195:$BM1195,,MATCH('Rate Data Calculations'!P$7,Inputs!$BB$4:$BM$4,0)),"")</f>
        <v/>
      </c>
      <c r="Q1198" s="549" t="str">
        <f>IF(Data_10.2[[#This Row],[Meter_ID]:[Meter_ID]]&lt;&gt;"",INDEX(Inputs!$BB1195:$BM1195,,MATCH('Rate Data Calculations'!Q$7,Inputs!$BB$4:$BM$4,0)),"")</f>
        <v/>
      </c>
      <c r="R1198" s="549" t="str">
        <f>IF(Data_10.2[[#This Row],[Meter_ID]:[Meter_ID]]&lt;&gt;"",INDEX(Inputs!$BB1195:$BM1195,,MATCH('Rate Data Calculations'!R$7,Inputs!$BB$4:$BM$4,0)),"")</f>
        <v/>
      </c>
      <c r="S1198" s="549" t="str">
        <f>IF(Data_10.2[[#This Row],[Meter_ID]:[Meter_ID]]&lt;&gt;"",INDEX(Inputs!$BB1195:$BM1195,,MATCH('Rate Data Calculations'!S$7,Inputs!$BB$4:$BM$4,0)),"")</f>
        <v/>
      </c>
      <c r="T1198" s="549" t="str">
        <f>IF(Data_10.2[[#This Row],[Meter_ID]:[Meter_ID]]&lt;&gt;"",INDEX(Inputs!$BB1195:$BM1195,,MATCH('Rate Data Calculations'!T$7,Inputs!$BB$4:$BM$4,0)),"")</f>
        <v/>
      </c>
      <c r="U1198" s="549" t="str">
        <f>IF(Data_10.2[[#This Row],[Meter_ID]:[Meter_ID]]&lt;&gt;"",INDEX(Inputs!$BB1195:$BM1195,,MATCH('Rate Data Calculations'!U$7,Inputs!$BB$4:$BM$4,0)),"")</f>
        <v/>
      </c>
      <c r="V1198" s="549" t="str">
        <f>IF(Data_10.2[[#This Row],[Meter_ID]:[Meter_ID]]&lt;&gt;"",INDEX(Inputs!$BB1195:$BM1195,,MATCH('Rate Data Calculations'!V$7,Inputs!$BB$4:$BM$4,0)),"")</f>
        <v/>
      </c>
      <c r="W1198" s="549" t="str">
        <f>IF(Data_10.2[[#This Row],[Meter_ID]:[Meter_ID]]&lt;&gt;"",INDEX(Inputs!$BB1195:$BM1195,,MATCH('Rate Data Calculations'!W$7,Inputs!$BB$4:$BM$4,0)),"")</f>
        <v/>
      </c>
      <c r="X1198" s="549" t="str">
        <f>IF(Data_10.2[[#This Row],[Meter_ID]:[Meter_ID]]&lt;&gt;"",INDEX(Inputs!$BB1195:$BM1195,,MATCH('Rate Data Calculations'!X$7,Inputs!$BB$4:$BM$4,0)),"")</f>
        <v/>
      </c>
      <c r="Y119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9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9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9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9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9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9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9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9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9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9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9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9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9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9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9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9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9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9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9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9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9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9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9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9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9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9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9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9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9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9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9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9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9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9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9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9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9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9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9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9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9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9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9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9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9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9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9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9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9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9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9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9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9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9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9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9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9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9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9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9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9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9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9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9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9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9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9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9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9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9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9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9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9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9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9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9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9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9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9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9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9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9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9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9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9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9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9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9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9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9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9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9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9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9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9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9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9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9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9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9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9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9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9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9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9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9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9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98" s="549"/>
      <c r="ED1198" s="549"/>
      <c r="EE1198" s="549"/>
      <c r="EF1198" s="549"/>
      <c r="EG1198" s="549"/>
      <c r="EH1198" s="549"/>
      <c r="EI1198" s="549"/>
      <c r="EJ1198" s="549"/>
      <c r="EK1198" s="549"/>
      <c r="EL1198" s="549"/>
      <c r="EM1198" s="549"/>
      <c r="EN1198" s="549"/>
      <c r="EO1198" s="549"/>
    </row>
    <row r="1199" spans="2:145" x14ac:dyDescent="0.25">
      <c r="B1199" s="549" t="str">
        <f>IF(Inputs!BA1196&lt;&gt;"",Inputs!BA1196,"")</f>
        <v/>
      </c>
      <c r="C1199" s="549" t="str">
        <f t="shared" si="28"/>
        <v/>
      </c>
      <c r="D1199" s="550" t="str">
        <f>IF($B1199&lt;&gt;"",Inputs!AZ1196,"")</f>
        <v/>
      </c>
      <c r="E1199" s="551" t="str">
        <f>IF(Data_10.2[[#This Row],[Meter_ID]]&lt;&gt;"",IFERROR(SUM(Monthly_Bill_10.2[#This Row]),0),"")</f>
        <v/>
      </c>
      <c r="F1199" s="551" t="str">
        <f>IF(Data_10.2[[#This Row],[Meter_ID]]&lt;&gt;"",IFERROR(AVERAGEIF(Monthly_Bill_10.2[#This Row],"&lt;&gt;0"),0),"")</f>
        <v/>
      </c>
      <c r="G1199" s="549" t="str">
        <f>IF(Data_10.2[[#This Row],[Meter_ID]]&lt;&gt;"",SUM(Usage_10.2[#This Row]),"")</f>
        <v/>
      </c>
      <c r="H1199" s="549" t="str">
        <f>IF(Data_10.2[[#This Row],[Meter_ID]]&lt;&gt;"",IFERROR(AVERAGEIF(Usage_10.2[#This Row],"&lt;&gt;0"),0),"")</f>
        <v/>
      </c>
      <c r="I1199" s="552">
        <f>SUM(Usage_10.2[[#This Row],[Jan_Usage]:[Apr_Usage]])+SUM(Usage_10.2[[#This Row],[Nov_Usage]:[Dec_Usage]])</f>
        <v>0</v>
      </c>
      <c r="J1199" s="552">
        <f>SUM(Usage_10.2[[#This Row],[May_Usage]:[Oct_Usage]])</f>
        <v>0</v>
      </c>
      <c r="K1199" s="552">
        <f>COUNTIF(Usage_10.2[[#This Row],[Jan_Usage]:[Apr_Usage]],"&gt;0")+COUNTIF(Usage_10.2[[#This Row],[Nov_Usage]:[Dec_Usage]],"&gt;0")</f>
        <v>0</v>
      </c>
      <c r="L1199" s="552">
        <f>COUNTIF(Usage_10.2[[#This Row],[May_Usage]:[Oct_Usage]],"&gt;0")</f>
        <v>0</v>
      </c>
      <c r="M1199" s="549" t="str">
        <f>IF(Data_10.2[[#This Row],[Meter_ID]:[Meter_ID]]&lt;&gt;"",INDEX(Inputs!$BB1196:$BM1196,,MATCH('Rate Data Calculations'!M$7,Inputs!$BB$4:$BM$4,0)),"")</f>
        <v/>
      </c>
      <c r="N1199" s="549" t="str">
        <f>IF(Data_10.2[[#This Row],[Meter_ID]:[Meter_ID]]&lt;&gt;"",INDEX(Inputs!$BB1196:$BM1196,,MATCH('Rate Data Calculations'!N$7,Inputs!$BB$4:$BM$4,0)),"")</f>
        <v/>
      </c>
      <c r="O1199" s="549" t="str">
        <f>IF(Data_10.2[[#This Row],[Meter_ID]:[Meter_ID]]&lt;&gt;"",INDEX(Inputs!$BB1196:$BM1196,,MATCH('Rate Data Calculations'!O$7,Inputs!$BB$4:$BM$4,0)),"")</f>
        <v/>
      </c>
      <c r="P1199" s="549" t="str">
        <f>IF(Data_10.2[[#This Row],[Meter_ID]:[Meter_ID]]&lt;&gt;"",INDEX(Inputs!$BB1196:$BM1196,,MATCH('Rate Data Calculations'!P$7,Inputs!$BB$4:$BM$4,0)),"")</f>
        <v/>
      </c>
      <c r="Q1199" s="549" t="str">
        <f>IF(Data_10.2[[#This Row],[Meter_ID]:[Meter_ID]]&lt;&gt;"",INDEX(Inputs!$BB1196:$BM1196,,MATCH('Rate Data Calculations'!Q$7,Inputs!$BB$4:$BM$4,0)),"")</f>
        <v/>
      </c>
      <c r="R1199" s="549" t="str">
        <f>IF(Data_10.2[[#This Row],[Meter_ID]:[Meter_ID]]&lt;&gt;"",INDEX(Inputs!$BB1196:$BM1196,,MATCH('Rate Data Calculations'!R$7,Inputs!$BB$4:$BM$4,0)),"")</f>
        <v/>
      </c>
      <c r="S1199" s="549" t="str">
        <f>IF(Data_10.2[[#This Row],[Meter_ID]:[Meter_ID]]&lt;&gt;"",INDEX(Inputs!$BB1196:$BM1196,,MATCH('Rate Data Calculations'!S$7,Inputs!$BB$4:$BM$4,0)),"")</f>
        <v/>
      </c>
      <c r="T1199" s="549" t="str">
        <f>IF(Data_10.2[[#This Row],[Meter_ID]:[Meter_ID]]&lt;&gt;"",INDEX(Inputs!$BB1196:$BM1196,,MATCH('Rate Data Calculations'!T$7,Inputs!$BB$4:$BM$4,0)),"")</f>
        <v/>
      </c>
      <c r="U1199" s="549" t="str">
        <f>IF(Data_10.2[[#This Row],[Meter_ID]:[Meter_ID]]&lt;&gt;"",INDEX(Inputs!$BB1196:$BM1196,,MATCH('Rate Data Calculations'!U$7,Inputs!$BB$4:$BM$4,0)),"")</f>
        <v/>
      </c>
      <c r="V1199" s="549" t="str">
        <f>IF(Data_10.2[[#This Row],[Meter_ID]:[Meter_ID]]&lt;&gt;"",INDEX(Inputs!$BB1196:$BM1196,,MATCH('Rate Data Calculations'!V$7,Inputs!$BB$4:$BM$4,0)),"")</f>
        <v/>
      </c>
      <c r="W1199" s="549" t="str">
        <f>IF(Data_10.2[[#This Row],[Meter_ID]:[Meter_ID]]&lt;&gt;"",INDEX(Inputs!$BB1196:$BM1196,,MATCH('Rate Data Calculations'!W$7,Inputs!$BB$4:$BM$4,0)),"")</f>
        <v/>
      </c>
      <c r="X1199" s="549" t="str">
        <f>IF(Data_10.2[[#This Row],[Meter_ID]:[Meter_ID]]&lt;&gt;"",INDEX(Inputs!$BB1196:$BM1196,,MATCH('Rate Data Calculations'!X$7,Inputs!$BB$4:$BM$4,0)),"")</f>
        <v/>
      </c>
      <c r="Y119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9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9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9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9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9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9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9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9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9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9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9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9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9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9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9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9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9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9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9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9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9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9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9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9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9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9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9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9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9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9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9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9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9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9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9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9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9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9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9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9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9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9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9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9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9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9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9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9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9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9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9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9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9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9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9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9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9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9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9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9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9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9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9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9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9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9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9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9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9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9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9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9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9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9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9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9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9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9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9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9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9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9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9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9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9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9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9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9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9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9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9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9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9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9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9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9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9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9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9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9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9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9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9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9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9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9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9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99" s="549"/>
      <c r="ED1199" s="549"/>
      <c r="EE1199" s="549"/>
      <c r="EF1199" s="549"/>
      <c r="EG1199" s="549"/>
      <c r="EH1199" s="549"/>
      <c r="EI1199" s="549"/>
      <c r="EJ1199" s="549"/>
      <c r="EK1199" s="549"/>
      <c r="EL1199" s="549"/>
      <c r="EM1199" s="549"/>
      <c r="EN1199" s="549"/>
      <c r="EO1199" s="549"/>
    </row>
    <row r="1200" spans="2:145" x14ac:dyDescent="0.25">
      <c r="B1200" s="549" t="str">
        <f>IF(Inputs!BA1197&lt;&gt;"",Inputs!BA1197,"")</f>
        <v/>
      </c>
      <c r="C1200" s="549" t="str">
        <f t="shared" si="28"/>
        <v/>
      </c>
      <c r="D1200" s="550" t="str">
        <f>IF($B1200&lt;&gt;"",Inputs!AZ1197,"")</f>
        <v/>
      </c>
      <c r="E1200" s="551" t="str">
        <f>IF(Data_10.2[[#This Row],[Meter_ID]]&lt;&gt;"",IFERROR(SUM(Monthly_Bill_10.2[#This Row]),0),"")</f>
        <v/>
      </c>
      <c r="F1200" s="551" t="str">
        <f>IF(Data_10.2[[#This Row],[Meter_ID]]&lt;&gt;"",IFERROR(AVERAGEIF(Monthly_Bill_10.2[#This Row],"&lt;&gt;0"),0),"")</f>
        <v/>
      </c>
      <c r="G1200" s="549" t="str">
        <f>IF(Data_10.2[[#This Row],[Meter_ID]]&lt;&gt;"",SUM(Usage_10.2[#This Row]),"")</f>
        <v/>
      </c>
      <c r="H1200" s="549" t="str">
        <f>IF(Data_10.2[[#This Row],[Meter_ID]]&lt;&gt;"",IFERROR(AVERAGEIF(Usage_10.2[#This Row],"&lt;&gt;0"),0),"")</f>
        <v/>
      </c>
      <c r="I1200" s="552">
        <f>SUM(Usage_10.2[[#This Row],[Jan_Usage]:[Apr_Usage]])+SUM(Usage_10.2[[#This Row],[Nov_Usage]:[Dec_Usage]])</f>
        <v>0</v>
      </c>
      <c r="J1200" s="552">
        <f>SUM(Usage_10.2[[#This Row],[May_Usage]:[Oct_Usage]])</f>
        <v>0</v>
      </c>
      <c r="K1200" s="552">
        <f>COUNTIF(Usage_10.2[[#This Row],[Jan_Usage]:[Apr_Usage]],"&gt;0")+COUNTIF(Usage_10.2[[#This Row],[Nov_Usage]:[Dec_Usage]],"&gt;0")</f>
        <v>0</v>
      </c>
      <c r="L1200" s="552">
        <f>COUNTIF(Usage_10.2[[#This Row],[May_Usage]:[Oct_Usage]],"&gt;0")</f>
        <v>0</v>
      </c>
      <c r="M1200" s="549" t="str">
        <f>IF(Data_10.2[[#This Row],[Meter_ID]:[Meter_ID]]&lt;&gt;"",INDEX(Inputs!$BB1197:$BM1197,,MATCH('Rate Data Calculations'!M$7,Inputs!$BB$4:$BM$4,0)),"")</f>
        <v/>
      </c>
      <c r="N1200" s="549" t="str">
        <f>IF(Data_10.2[[#This Row],[Meter_ID]:[Meter_ID]]&lt;&gt;"",INDEX(Inputs!$BB1197:$BM1197,,MATCH('Rate Data Calculations'!N$7,Inputs!$BB$4:$BM$4,0)),"")</f>
        <v/>
      </c>
      <c r="O1200" s="549" t="str">
        <f>IF(Data_10.2[[#This Row],[Meter_ID]:[Meter_ID]]&lt;&gt;"",INDEX(Inputs!$BB1197:$BM1197,,MATCH('Rate Data Calculations'!O$7,Inputs!$BB$4:$BM$4,0)),"")</f>
        <v/>
      </c>
      <c r="P1200" s="549" t="str">
        <f>IF(Data_10.2[[#This Row],[Meter_ID]:[Meter_ID]]&lt;&gt;"",INDEX(Inputs!$BB1197:$BM1197,,MATCH('Rate Data Calculations'!P$7,Inputs!$BB$4:$BM$4,0)),"")</f>
        <v/>
      </c>
      <c r="Q1200" s="549" t="str">
        <f>IF(Data_10.2[[#This Row],[Meter_ID]:[Meter_ID]]&lt;&gt;"",INDEX(Inputs!$BB1197:$BM1197,,MATCH('Rate Data Calculations'!Q$7,Inputs!$BB$4:$BM$4,0)),"")</f>
        <v/>
      </c>
      <c r="R1200" s="549" t="str">
        <f>IF(Data_10.2[[#This Row],[Meter_ID]:[Meter_ID]]&lt;&gt;"",INDEX(Inputs!$BB1197:$BM1197,,MATCH('Rate Data Calculations'!R$7,Inputs!$BB$4:$BM$4,0)),"")</f>
        <v/>
      </c>
      <c r="S1200" s="549" t="str">
        <f>IF(Data_10.2[[#This Row],[Meter_ID]:[Meter_ID]]&lt;&gt;"",INDEX(Inputs!$BB1197:$BM1197,,MATCH('Rate Data Calculations'!S$7,Inputs!$BB$4:$BM$4,0)),"")</f>
        <v/>
      </c>
      <c r="T1200" s="549" t="str">
        <f>IF(Data_10.2[[#This Row],[Meter_ID]:[Meter_ID]]&lt;&gt;"",INDEX(Inputs!$BB1197:$BM1197,,MATCH('Rate Data Calculations'!T$7,Inputs!$BB$4:$BM$4,0)),"")</f>
        <v/>
      </c>
      <c r="U1200" s="549" t="str">
        <f>IF(Data_10.2[[#This Row],[Meter_ID]:[Meter_ID]]&lt;&gt;"",INDEX(Inputs!$BB1197:$BM1197,,MATCH('Rate Data Calculations'!U$7,Inputs!$BB$4:$BM$4,0)),"")</f>
        <v/>
      </c>
      <c r="V1200" s="549" t="str">
        <f>IF(Data_10.2[[#This Row],[Meter_ID]:[Meter_ID]]&lt;&gt;"",INDEX(Inputs!$BB1197:$BM1197,,MATCH('Rate Data Calculations'!V$7,Inputs!$BB$4:$BM$4,0)),"")</f>
        <v/>
      </c>
      <c r="W1200" s="549" t="str">
        <f>IF(Data_10.2[[#This Row],[Meter_ID]:[Meter_ID]]&lt;&gt;"",INDEX(Inputs!$BB1197:$BM1197,,MATCH('Rate Data Calculations'!W$7,Inputs!$BB$4:$BM$4,0)),"")</f>
        <v/>
      </c>
      <c r="X1200" s="549" t="str">
        <f>IF(Data_10.2[[#This Row],[Meter_ID]:[Meter_ID]]&lt;&gt;"",INDEX(Inputs!$BB1197:$BM1197,,MATCH('Rate Data Calculations'!X$7,Inputs!$BB$4:$BM$4,0)),"")</f>
        <v/>
      </c>
      <c r="Y120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0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0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0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0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0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0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0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0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0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0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0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0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0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0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0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0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0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0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0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0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0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0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0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0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0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0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0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0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0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0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0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0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0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0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0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0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0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0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0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0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0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0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0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0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0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0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0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0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0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0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0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0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0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0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0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0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0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0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0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0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0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0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0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0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0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0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0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0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0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0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0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0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0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0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0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0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0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0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0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0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0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0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0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0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0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0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0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0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0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0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0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0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0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0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0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0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0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0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0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0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0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0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0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0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0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0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0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00" s="549"/>
      <c r="ED1200" s="549"/>
      <c r="EE1200" s="549"/>
      <c r="EF1200" s="549"/>
      <c r="EG1200" s="549"/>
      <c r="EH1200" s="549"/>
      <c r="EI1200" s="549"/>
      <c r="EJ1200" s="549"/>
      <c r="EK1200" s="549"/>
      <c r="EL1200" s="549"/>
      <c r="EM1200" s="549"/>
      <c r="EN1200" s="549"/>
      <c r="EO1200" s="549"/>
    </row>
    <row r="1201" spans="2:145" x14ac:dyDescent="0.25">
      <c r="B1201" s="549" t="str">
        <f>IF(Inputs!BA1198&lt;&gt;"",Inputs!BA1198,"")</f>
        <v/>
      </c>
      <c r="C1201" s="549" t="str">
        <f t="shared" si="28"/>
        <v/>
      </c>
      <c r="D1201" s="550" t="str">
        <f>IF($B1201&lt;&gt;"",Inputs!AZ1198,"")</f>
        <v/>
      </c>
      <c r="E1201" s="551" t="str">
        <f>IF(Data_10.2[[#This Row],[Meter_ID]]&lt;&gt;"",IFERROR(SUM(Monthly_Bill_10.2[#This Row]),0),"")</f>
        <v/>
      </c>
      <c r="F1201" s="551" t="str">
        <f>IF(Data_10.2[[#This Row],[Meter_ID]]&lt;&gt;"",IFERROR(AVERAGEIF(Monthly_Bill_10.2[#This Row],"&lt;&gt;0"),0),"")</f>
        <v/>
      </c>
      <c r="G1201" s="549" t="str">
        <f>IF(Data_10.2[[#This Row],[Meter_ID]]&lt;&gt;"",SUM(Usage_10.2[#This Row]),"")</f>
        <v/>
      </c>
      <c r="H1201" s="549" t="str">
        <f>IF(Data_10.2[[#This Row],[Meter_ID]]&lt;&gt;"",IFERROR(AVERAGEIF(Usage_10.2[#This Row],"&lt;&gt;0"),0),"")</f>
        <v/>
      </c>
      <c r="I1201" s="552">
        <f>SUM(Usage_10.2[[#This Row],[Jan_Usage]:[Apr_Usage]])+SUM(Usage_10.2[[#This Row],[Nov_Usage]:[Dec_Usage]])</f>
        <v>0</v>
      </c>
      <c r="J1201" s="552">
        <f>SUM(Usage_10.2[[#This Row],[May_Usage]:[Oct_Usage]])</f>
        <v>0</v>
      </c>
      <c r="K1201" s="552">
        <f>COUNTIF(Usage_10.2[[#This Row],[Jan_Usage]:[Apr_Usage]],"&gt;0")+COUNTIF(Usage_10.2[[#This Row],[Nov_Usage]:[Dec_Usage]],"&gt;0")</f>
        <v>0</v>
      </c>
      <c r="L1201" s="552">
        <f>COUNTIF(Usage_10.2[[#This Row],[May_Usage]:[Oct_Usage]],"&gt;0")</f>
        <v>0</v>
      </c>
      <c r="M1201" s="549" t="str">
        <f>IF(Data_10.2[[#This Row],[Meter_ID]:[Meter_ID]]&lt;&gt;"",INDEX(Inputs!$BB1198:$BM1198,,MATCH('Rate Data Calculations'!M$7,Inputs!$BB$4:$BM$4,0)),"")</f>
        <v/>
      </c>
      <c r="N1201" s="549" t="str">
        <f>IF(Data_10.2[[#This Row],[Meter_ID]:[Meter_ID]]&lt;&gt;"",INDEX(Inputs!$BB1198:$BM1198,,MATCH('Rate Data Calculations'!N$7,Inputs!$BB$4:$BM$4,0)),"")</f>
        <v/>
      </c>
      <c r="O1201" s="549" t="str">
        <f>IF(Data_10.2[[#This Row],[Meter_ID]:[Meter_ID]]&lt;&gt;"",INDEX(Inputs!$BB1198:$BM1198,,MATCH('Rate Data Calculations'!O$7,Inputs!$BB$4:$BM$4,0)),"")</f>
        <v/>
      </c>
      <c r="P1201" s="549" t="str">
        <f>IF(Data_10.2[[#This Row],[Meter_ID]:[Meter_ID]]&lt;&gt;"",INDEX(Inputs!$BB1198:$BM1198,,MATCH('Rate Data Calculations'!P$7,Inputs!$BB$4:$BM$4,0)),"")</f>
        <v/>
      </c>
      <c r="Q1201" s="549" t="str">
        <f>IF(Data_10.2[[#This Row],[Meter_ID]:[Meter_ID]]&lt;&gt;"",INDEX(Inputs!$BB1198:$BM1198,,MATCH('Rate Data Calculations'!Q$7,Inputs!$BB$4:$BM$4,0)),"")</f>
        <v/>
      </c>
      <c r="R1201" s="549" t="str">
        <f>IF(Data_10.2[[#This Row],[Meter_ID]:[Meter_ID]]&lt;&gt;"",INDEX(Inputs!$BB1198:$BM1198,,MATCH('Rate Data Calculations'!R$7,Inputs!$BB$4:$BM$4,0)),"")</f>
        <v/>
      </c>
      <c r="S1201" s="549" t="str">
        <f>IF(Data_10.2[[#This Row],[Meter_ID]:[Meter_ID]]&lt;&gt;"",INDEX(Inputs!$BB1198:$BM1198,,MATCH('Rate Data Calculations'!S$7,Inputs!$BB$4:$BM$4,0)),"")</f>
        <v/>
      </c>
      <c r="T1201" s="549" t="str">
        <f>IF(Data_10.2[[#This Row],[Meter_ID]:[Meter_ID]]&lt;&gt;"",INDEX(Inputs!$BB1198:$BM1198,,MATCH('Rate Data Calculations'!T$7,Inputs!$BB$4:$BM$4,0)),"")</f>
        <v/>
      </c>
      <c r="U1201" s="549" t="str">
        <f>IF(Data_10.2[[#This Row],[Meter_ID]:[Meter_ID]]&lt;&gt;"",INDEX(Inputs!$BB1198:$BM1198,,MATCH('Rate Data Calculations'!U$7,Inputs!$BB$4:$BM$4,0)),"")</f>
        <v/>
      </c>
      <c r="V1201" s="549" t="str">
        <f>IF(Data_10.2[[#This Row],[Meter_ID]:[Meter_ID]]&lt;&gt;"",INDEX(Inputs!$BB1198:$BM1198,,MATCH('Rate Data Calculations'!V$7,Inputs!$BB$4:$BM$4,0)),"")</f>
        <v/>
      </c>
      <c r="W1201" s="549" t="str">
        <f>IF(Data_10.2[[#This Row],[Meter_ID]:[Meter_ID]]&lt;&gt;"",INDEX(Inputs!$BB1198:$BM1198,,MATCH('Rate Data Calculations'!W$7,Inputs!$BB$4:$BM$4,0)),"")</f>
        <v/>
      </c>
      <c r="X1201" s="549" t="str">
        <f>IF(Data_10.2[[#This Row],[Meter_ID]:[Meter_ID]]&lt;&gt;"",INDEX(Inputs!$BB1198:$BM1198,,MATCH('Rate Data Calculations'!X$7,Inputs!$BB$4:$BM$4,0)),"")</f>
        <v/>
      </c>
      <c r="Y120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0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0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0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0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0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0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0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0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0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0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0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0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0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0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0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0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0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0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0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0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0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0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0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0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0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0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0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0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0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0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0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0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0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0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0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0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0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0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0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0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0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0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0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0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0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0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0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0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0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0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0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0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0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0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0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0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0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0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0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0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0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0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0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0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0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0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0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0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0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0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0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0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0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0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0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0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0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0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0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0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0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0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0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0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0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0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0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0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0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0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0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0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0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0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0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0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0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0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0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0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0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0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0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0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0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0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0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01" s="549"/>
      <c r="ED1201" s="549"/>
      <c r="EE1201" s="549"/>
      <c r="EF1201" s="549"/>
      <c r="EG1201" s="549"/>
      <c r="EH1201" s="549"/>
      <c r="EI1201" s="549"/>
      <c r="EJ1201" s="549"/>
      <c r="EK1201" s="549"/>
      <c r="EL1201" s="549"/>
      <c r="EM1201" s="549"/>
      <c r="EN1201" s="549"/>
      <c r="EO1201" s="549"/>
    </row>
    <row r="1202" spans="2:145" x14ac:dyDescent="0.25">
      <c r="B1202" s="549" t="str">
        <f>IF(Inputs!BA1199&lt;&gt;"",Inputs!BA1199,"")</f>
        <v/>
      </c>
      <c r="C1202" s="549" t="str">
        <f t="shared" si="28"/>
        <v/>
      </c>
      <c r="D1202" s="550" t="str">
        <f>IF($B1202&lt;&gt;"",Inputs!AZ1199,"")</f>
        <v/>
      </c>
      <c r="E1202" s="551" t="str">
        <f>IF(Data_10.2[[#This Row],[Meter_ID]]&lt;&gt;"",IFERROR(SUM(Monthly_Bill_10.2[#This Row]),0),"")</f>
        <v/>
      </c>
      <c r="F1202" s="551" t="str">
        <f>IF(Data_10.2[[#This Row],[Meter_ID]]&lt;&gt;"",IFERROR(AVERAGEIF(Monthly_Bill_10.2[#This Row],"&lt;&gt;0"),0),"")</f>
        <v/>
      </c>
      <c r="G1202" s="549" t="str">
        <f>IF(Data_10.2[[#This Row],[Meter_ID]]&lt;&gt;"",SUM(Usage_10.2[#This Row]),"")</f>
        <v/>
      </c>
      <c r="H1202" s="549" t="str">
        <f>IF(Data_10.2[[#This Row],[Meter_ID]]&lt;&gt;"",IFERROR(AVERAGEIF(Usage_10.2[#This Row],"&lt;&gt;0"),0),"")</f>
        <v/>
      </c>
      <c r="I1202" s="552">
        <f>SUM(Usage_10.2[[#This Row],[Jan_Usage]:[Apr_Usage]])+SUM(Usage_10.2[[#This Row],[Nov_Usage]:[Dec_Usage]])</f>
        <v>0</v>
      </c>
      <c r="J1202" s="552">
        <f>SUM(Usage_10.2[[#This Row],[May_Usage]:[Oct_Usage]])</f>
        <v>0</v>
      </c>
      <c r="K1202" s="552">
        <f>COUNTIF(Usage_10.2[[#This Row],[Jan_Usage]:[Apr_Usage]],"&gt;0")+COUNTIF(Usage_10.2[[#This Row],[Nov_Usage]:[Dec_Usage]],"&gt;0")</f>
        <v>0</v>
      </c>
      <c r="L1202" s="552">
        <f>COUNTIF(Usage_10.2[[#This Row],[May_Usage]:[Oct_Usage]],"&gt;0")</f>
        <v>0</v>
      </c>
      <c r="M1202" s="549" t="str">
        <f>IF(Data_10.2[[#This Row],[Meter_ID]:[Meter_ID]]&lt;&gt;"",INDEX(Inputs!$BB1199:$BM1199,,MATCH('Rate Data Calculations'!M$7,Inputs!$BB$4:$BM$4,0)),"")</f>
        <v/>
      </c>
      <c r="N1202" s="549" t="str">
        <f>IF(Data_10.2[[#This Row],[Meter_ID]:[Meter_ID]]&lt;&gt;"",INDEX(Inputs!$BB1199:$BM1199,,MATCH('Rate Data Calculations'!N$7,Inputs!$BB$4:$BM$4,0)),"")</f>
        <v/>
      </c>
      <c r="O1202" s="549" t="str">
        <f>IF(Data_10.2[[#This Row],[Meter_ID]:[Meter_ID]]&lt;&gt;"",INDEX(Inputs!$BB1199:$BM1199,,MATCH('Rate Data Calculations'!O$7,Inputs!$BB$4:$BM$4,0)),"")</f>
        <v/>
      </c>
      <c r="P1202" s="549" t="str">
        <f>IF(Data_10.2[[#This Row],[Meter_ID]:[Meter_ID]]&lt;&gt;"",INDEX(Inputs!$BB1199:$BM1199,,MATCH('Rate Data Calculations'!P$7,Inputs!$BB$4:$BM$4,0)),"")</f>
        <v/>
      </c>
      <c r="Q1202" s="549" t="str">
        <f>IF(Data_10.2[[#This Row],[Meter_ID]:[Meter_ID]]&lt;&gt;"",INDEX(Inputs!$BB1199:$BM1199,,MATCH('Rate Data Calculations'!Q$7,Inputs!$BB$4:$BM$4,0)),"")</f>
        <v/>
      </c>
      <c r="R1202" s="549" t="str">
        <f>IF(Data_10.2[[#This Row],[Meter_ID]:[Meter_ID]]&lt;&gt;"",INDEX(Inputs!$BB1199:$BM1199,,MATCH('Rate Data Calculations'!R$7,Inputs!$BB$4:$BM$4,0)),"")</f>
        <v/>
      </c>
      <c r="S1202" s="549" t="str">
        <f>IF(Data_10.2[[#This Row],[Meter_ID]:[Meter_ID]]&lt;&gt;"",INDEX(Inputs!$BB1199:$BM1199,,MATCH('Rate Data Calculations'!S$7,Inputs!$BB$4:$BM$4,0)),"")</f>
        <v/>
      </c>
      <c r="T1202" s="549" t="str">
        <f>IF(Data_10.2[[#This Row],[Meter_ID]:[Meter_ID]]&lt;&gt;"",INDEX(Inputs!$BB1199:$BM1199,,MATCH('Rate Data Calculations'!T$7,Inputs!$BB$4:$BM$4,0)),"")</f>
        <v/>
      </c>
      <c r="U1202" s="549" t="str">
        <f>IF(Data_10.2[[#This Row],[Meter_ID]:[Meter_ID]]&lt;&gt;"",INDEX(Inputs!$BB1199:$BM1199,,MATCH('Rate Data Calculations'!U$7,Inputs!$BB$4:$BM$4,0)),"")</f>
        <v/>
      </c>
      <c r="V1202" s="549" t="str">
        <f>IF(Data_10.2[[#This Row],[Meter_ID]:[Meter_ID]]&lt;&gt;"",INDEX(Inputs!$BB1199:$BM1199,,MATCH('Rate Data Calculations'!V$7,Inputs!$BB$4:$BM$4,0)),"")</f>
        <v/>
      </c>
      <c r="W1202" s="549" t="str">
        <f>IF(Data_10.2[[#This Row],[Meter_ID]:[Meter_ID]]&lt;&gt;"",INDEX(Inputs!$BB1199:$BM1199,,MATCH('Rate Data Calculations'!W$7,Inputs!$BB$4:$BM$4,0)),"")</f>
        <v/>
      </c>
      <c r="X1202" s="549" t="str">
        <f>IF(Data_10.2[[#This Row],[Meter_ID]:[Meter_ID]]&lt;&gt;"",INDEX(Inputs!$BB1199:$BM1199,,MATCH('Rate Data Calculations'!X$7,Inputs!$BB$4:$BM$4,0)),"")</f>
        <v/>
      </c>
      <c r="Y120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0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0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0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0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0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0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0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0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0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0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0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0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0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0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0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0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0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0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0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0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0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0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0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0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0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0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0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0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0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0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0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0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0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0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0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0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0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0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0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0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0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0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0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0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0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0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0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0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0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0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0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0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0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0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0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0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0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0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0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0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0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0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0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0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0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0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0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0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0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0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0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0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0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0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0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0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0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0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0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0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0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0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0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0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0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0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0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0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0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0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0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0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0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0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0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0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0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0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0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0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0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0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0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0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0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0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0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02" s="549"/>
      <c r="ED1202" s="549"/>
      <c r="EE1202" s="549"/>
      <c r="EF1202" s="549"/>
      <c r="EG1202" s="549"/>
      <c r="EH1202" s="549"/>
      <c r="EI1202" s="549"/>
      <c r="EJ1202" s="549"/>
      <c r="EK1202" s="549"/>
      <c r="EL1202" s="549"/>
      <c r="EM1202" s="549"/>
      <c r="EN1202" s="549"/>
      <c r="EO1202" s="549"/>
    </row>
    <row r="1203" spans="2:145" x14ac:dyDescent="0.25">
      <c r="B1203" s="549" t="str">
        <f>IF(Inputs!BA1200&lt;&gt;"",Inputs!BA1200,"")</f>
        <v/>
      </c>
      <c r="C1203" s="549" t="str">
        <f t="shared" si="28"/>
        <v/>
      </c>
      <c r="D1203" s="550" t="str">
        <f>IF($B1203&lt;&gt;"",Inputs!AZ1200,"")</f>
        <v/>
      </c>
      <c r="E1203" s="551" t="str">
        <f>IF(Data_10.2[[#This Row],[Meter_ID]]&lt;&gt;"",IFERROR(SUM(Monthly_Bill_10.2[#This Row]),0),"")</f>
        <v/>
      </c>
      <c r="F1203" s="551" t="str">
        <f>IF(Data_10.2[[#This Row],[Meter_ID]]&lt;&gt;"",IFERROR(AVERAGEIF(Monthly_Bill_10.2[#This Row],"&lt;&gt;0"),0),"")</f>
        <v/>
      </c>
      <c r="G1203" s="549" t="str">
        <f>IF(Data_10.2[[#This Row],[Meter_ID]]&lt;&gt;"",SUM(Usage_10.2[#This Row]),"")</f>
        <v/>
      </c>
      <c r="H1203" s="549" t="str">
        <f>IF(Data_10.2[[#This Row],[Meter_ID]]&lt;&gt;"",IFERROR(AVERAGEIF(Usage_10.2[#This Row],"&lt;&gt;0"),0),"")</f>
        <v/>
      </c>
      <c r="I1203" s="552">
        <f>SUM(Usage_10.2[[#This Row],[Jan_Usage]:[Apr_Usage]])+SUM(Usage_10.2[[#This Row],[Nov_Usage]:[Dec_Usage]])</f>
        <v>0</v>
      </c>
      <c r="J1203" s="552">
        <f>SUM(Usage_10.2[[#This Row],[May_Usage]:[Oct_Usage]])</f>
        <v>0</v>
      </c>
      <c r="K1203" s="552">
        <f>COUNTIF(Usage_10.2[[#This Row],[Jan_Usage]:[Apr_Usage]],"&gt;0")+COUNTIF(Usage_10.2[[#This Row],[Nov_Usage]:[Dec_Usage]],"&gt;0")</f>
        <v>0</v>
      </c>
      <c r="L1203" s="552">
        <f>COUNTIF(Usage_10.2[[#This Row],[May_Usage]:[Oct_Usage]],"&gt;0")</f>
        <v>0</v>
      </c>
      <c r="M1203" s="549" t="str">
        <f>IF(Data_10.2[[#This Row],[Meter_ID]:[Meter_ID]]&lt;&gt;"",INDEX(Inputs!$BB1200:$BM1200,,MATCH('Rate Data Calculations'!M$7,Inputs!$BB$4:$BM$4,0)),"")</f>
        <v/>
      </c>
      <c r="N1203" s="549" t="str">
        <f>IF(Data_10.2[[#This Row],[Meter_ID]:[Meter_ID]]&lt;&gt;"",INDEX(Inputs!$BB1200:$BM1200,,MATCH('Rate Data Calculations'!N$7,Inputs!$BB$4:$BM$4,0)),"")</f>
        <v/>
      </c>
      <c r="O1203" s="549" t="str">
        <f>IF(Data_10.2[[#This Row],[Meter_ID]:[Meter_ID]]&lt;&gt;"",INDEX(Inputs!$BB1200:$BM1200,,MATCH('Rate Data Calculations'!O$7,Inputs!$BB$4:$BM$4,0)),"")</f>
        <v/>
      </c>
      <c r="P1203" s="549" t="str">
        <f>IF(Data_10.2[[#This Row],[Meter_ID]:[Meter_ID]]&lt;&gt;"",INDEX(Inputs!$BB1200:$BM1200,,MATCH('Rate Data Calculations'!P$7,Inputs!$BB$4:$BM$4,0)),"")</f>
        <v/>
      </c>
      <c r="Q1203" s="549" t="str">
        <f>IF(Data_10.2[[#This Row],[Meter_ID]:[Meter_ID]]&lt;&gt;"",INDEX(Inputs!$BB1200:$BM1200,,MATCH('Rate Data Calculations'!Q$7,Inputs!$BB$4:$BM$4,0)),"")</f>
        <v/>
      </c>
      <c r="R1203" s="549" t="str">
        <f>IF(Data_10.2[[#This Row],[Meter_ID]:[Meter_ID]]&lt;&gt;"",INDEX(Inputs!$BB1200:$BM1200,,MATCH('Rate Data Calculations'!R$7,Inputs!$BB$4:$BM$4,0)),"")</f>
        <v/>
      </c>
      <c r="S1203" s="549" t="str">
        <f>IF(Data_10.2[[#This Row],[Meter_ID]:[Meter_ID]]&lt;&gt;"",INDEX(Inputs!$BB1200:$BM1200,,MATCH('Rate Data Calculations'!S$7,Inputs!$BB$4:$BM$4,0)),"")</f>
        <v/>
      </c>
      <c r="T1203" s="549" t="str">
        <f>IF(Data_10.2[[#This Row],[Meter_ID]:[Meter_ID]]&lt;&gt;"",INDEX(Inputs!$BB1200:$BM1200,,MATCH('Rate Data Calculations'!T$7,Inputs!$BB$4:$BM$4,0)),"")</f>
        <v/>
      </c>
      <c r="U1203" s="549" t="str">
        <f>IF(Data_10.2[[#This Row],[Meter_ID]:[Meter_ID]]&lt;&gt;"",INDEX(Inputs!$BB1200:$BM1200,,MATCH('Rate Data Calculations'!U$7,Inputs!$BB$4:$BM$4,0)),"")</f>
        <v/>
      </c>
      <c r="V1203" s="549" t="str">
        <f>IF(Data_10.2[[#This Row],[Meter_ID]:[Meter_ID]]&lt;&gt;"",INDEX(Inputs!$BB1200:$BM1200,,MATCH('Rate Data Calculations'!V$7,Inputs!$BB$4:$BM$4,0)),"")</f>
        <v/>
      </c>
      <c r="W1203" s="549" t="str">
        <f>IF(Data_10.2[[#This Row],[Meter_ID]:[Meter_ID]]&lt;&gt;"",INDEX(Inputs!$BB1200:$BM1200,,MATCH('Rate Data Calculations'!W$7,Inputs!$BB$4:$BM$4,0)),"")</f>
        <v/>
      </c>
      <c r="X1203" s="549" t="str">
        <f>IF(Data_10.2[[#This Row],[Meter_ID]:[Meter_ID]]&lt;&gt;"",INDEX(Inputs!$BB1200:$BM1200,,MATCH('Rate Data Calculations'!X$7,Inputs!$BB$4:$BM$4,0)),"")</f>
        <v/>
      </c>
      <c r="Y120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0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0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0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0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0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0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0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0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0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0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0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0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0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0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0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0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0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0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0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0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0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0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0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0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0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0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0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0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0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0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0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0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0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0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0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0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0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0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0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0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0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0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0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0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0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0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0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0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0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0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0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0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0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0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0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0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0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0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0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0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0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0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0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0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0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0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0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0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0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0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0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0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0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0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0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0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0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0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0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0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0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0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0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0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0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0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0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0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0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0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0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0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0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0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0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0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0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0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0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0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0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0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0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0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0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0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0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03" s="549"/>
      <c r="ED1203" s="549"/>
      <c r="EE1203" s="549"/>
      <c r="EF1203" s="549"/>
      <c r="EG1203" s="549"/>
      <c r="EH1203" s="549"/>
      <c r="EI1203" s="549"/>
      <c r="EJ1203" s="549"/>
      <c r="EK1203" s="549"/>
      <c r="EL1203" s="549"/>
      <c r="EM1203" s="549"/>
      <c r="EN1203" s="549"/>
      <c r="EO1203" s="549"/>
    </row>
    <row r="1204" spans="2:145" x14ac:dyDescent="0.25">
      <c r="B1204" s="549" t="str">
        <f>IF(Inputs!BA1201&lt;&gt;"",Inputs!BA1201,"")</f>
        <v/>
      </c>
      <c r="C1204" s="549" t="str">
        <f t="shared" si="28"/>
        <v/>
      </c>
      <c r="D1204" s="550" t="str">
        <f>IF($B1204&lt;&gt;"",Inputs!AZ1201,"")</f>
        <v/>
      </c>
      <c r="E1204" s="551" t="str">
        <f>IF(Data_10.2[[#This Row],[Meter_ID]]&lt;&gt;"",IFERROR(SUM(Monthly_Bill_10.2[#This Row]),0),"")</f>
        <v/>
      </c>
      <c r="F1204" s="551" t="str">
        <f>IF(Data_10.2[[#This Row],[Meter_ID]]&lt;&gt;"",IFERROR(AVERAGEIF(Monthly_Bill_10.2[#This Row],"&lt;&gt;0"),0),"")</f>
        <v/>
      </c>
      <c r="G1204" s="549" t="str">
        <f>IF(Data_10.2[[#This Row],[Meter_ID]]&lt;&gt;"",SUM(Usage_10.2[#This Row]),"")</f>
        <v/>
      </c>
      <c r="H1204" s="549" t="str">
        <f>IF(Data_10.2[[#This Row],[Meter_ID]]&lt;&gt;"",IFERROR(AVERAGEIF(Usage_10.2[#This Row],"&lt;&gt;0"),0),"")</f>
        <v/>
      </c>
      <c r="I1204" s="552">
        <f>SUM(Usage_10.2[[#This Row],[Jan_Usage]:[Apr_Usage]])+SUM(Usage_10.2[[#This Row],[Nov_Usage]:[Dec_Usage]])</f>
        <v>0</v>
      </c>
      <c r="J1204" s="552">
        <f>SUM(Usage_10.2[[#This Row],[May_Usage]:[Oct_Usage]])</f>
        <v>0</v>
      </c>
      <c r="K1204" s="552">
        <f>COUNTIF(Usage_10.2[[#This Row],[Jan_Usage]:[Apr_Usage]],"&gt;0")+COUNTIF(Usage_10.2[[#This Row],[Nov_Usage]:[Dec_Usage]],"&gt;0")</f>
        <v>0</v>
      </c>
      <c r="L1204" s="552">
        <f>COUNTIF(Usage_10.2[[#This Row],[May_Usage]:[Oct_Usage]],"&gt;0")</f>
        <v>0</v>
      </c>
      <c r="M1204" s="549" t="str">
        <f>IF(Data_10.2[[#This Row],[Meter_ID]:[Meter_ID]]&lt;&gt;"",INDEX(Inputs!$BB1201:$BM1201,,MATCH('Rate Data Calculations'!M$7,Inputs!$BB$4:$BM$4,0)),"")</f>
        <v/>
      </c>
      <c r="N1204" s="549" t="str">
        <f>IF(Data_10.2[[#This Row],[Meter_ID]:[Meter_ID]]&lt;&gt;"",INDEX(Inputs!$BB1201:$BM1201,,MATCH('Rate Data Calculations'!N$7,Inputs!$BB$4:$BM$4,0)),"")</f>
        <v/>
      </c>
      <c r="O1204" s="549" t="str">
        <f>IF(Data_10.2[[#This Row],[Meter_ID]:[Meter_ID]]&lt;&gt;"",INDEX(Inputs!$BB1201:$BM1201,,MATCH('Rate Data Calculations'!O$7,Inputs!$BB$4:$BM$4,0)),"")</f>
        <v/>
      </c>
      <c r="P1204" s="549" t="str">
        <f>IF(Data_10.2[[#This Row],[Meter_ID]:[Meter_ID]]&lt;&gt;"",INDEX(Inputs!$BB1201:$BM1201,,MATCH('Rate Data Calculations'!P$7,Inputs!$BB$4:$BM$4,0)),"")</f>
        <v/>
      </c>
      <c r="Q1204" s="549" t="str">
        <f>IF(Data_10.2[[#This Row],[Meter_ID]:[Meter_ID]]&lt;&gt;"",INDEX(Inputs!$BB1201:$BM1201,,MATCH('Rate Data Calculations'!Q$7,Inputs!$BB$4:$BM$4,0)),"")</f>
        <v/>
      </c>
      <c r="R1204" s="549" t="str">
        <f>IF(Data_10.2[[#This Row],[Meter_ID]:[Meter_ID]]&lt;&gt;"",INDEX(Inputs!$BB1201:$BM1201,,MATCH('Rate Data Calculations'!R$7,Inputs!$BB$4:$BM$4,0)),"")</f>
        <v/>
      </c>
      <c r="S1204" s="549" t="str">
        <f>IF(Data_10.2[[#This Row],[Meter_ID]:[Meter_ID]]&lt;&gt;"",INDEX(Inputs!$BB1201:$BM1201,,MATCH('Rate Data Calculations'!S$7,Inputs!$BB$4:$BM$4,0)),"")</f>
        <v/>
      </c>
      <c r="T1204" s="549" t="str">
        <f>IF(Data_10.2[[#This Row],[Meter_ID]:[Meter_ID]]&lt;&gt;"",INDEX(Inputs!$BB1201:$BM1201,,MATCH('Rate Data Calculations'!T$7,Inputs!$BB$4:$BM$4,0)),"")</f>
        <v/>
      </c>
      <c r="U1204" s="549" t="str">
        <f>IF(Data_10.2[[#This Row],[Meter_ID]:[Meter_ID]]&lt;&gt;"",INDEX(Inputs!$BB1201:$BM1201,,MATCH('Rate Data Calculations'!U$7,Inputs!$BB$4:$BM$4,0)),"")</f>
        <v/>
      </c>
      <c r="V1204" s="549" t="str">
        <f>IF(Data_10.2[[#This Row],[Meter_ID]:[Meter_ID]]&lt;&gt;"",INDEX(Inputs!$BB1201:$BM1201,,MATCH('Rate Data Calculations'!V$7,Inputs!$BB$4:$BM$4,0)),"")</f>
        <v/>
      </c>
      <c r="W1204" s="549" t="str">
        <f>IF(Data_10.2[[#This Row],[Meter_ID]:[Meter_ID]]&lt;&gt;"",INDEX(Inputs!$BB1201:$BM1201,,MATCH('Rate Data Calculations'!W$7,Inputs!$BB$4:$BM$4,0)),"")</f>
        <v/>
      </c>
      <c r="X1204" s="549" t="str">
        <f>IF(Data_10.2[[#This Row],[Meter_ID]:[Meter_ID]]&lt;&gt;"",INDEX(Inputs!$BB1201:$BM1201,,MATCH('Rate Data Calculations'!X$7,Inputs!$BB$4:$BM$4,0)),"")</f>
        <v/>
      </c>
      <c r="Y120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0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0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0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0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0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0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0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0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0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0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0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0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0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0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0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0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0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0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0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0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0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0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0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0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0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0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0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0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0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0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0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0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0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0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0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0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0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0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0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0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0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0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0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0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0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0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0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0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0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0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0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0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0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0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0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0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0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0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0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0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0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0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0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0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0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0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0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0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0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0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0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0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0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0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0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0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0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0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0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0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0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0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0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0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0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0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0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0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0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0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0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0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0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0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0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0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0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0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0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0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0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0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0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0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0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0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0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04" s="549"/>
      <c r="ED1204" s="549"/>
      <c r="EE1204" s="549"/>
      <c r="EF1204" s="549"/>
      <c r="EG1204" s="549"/>
      <c r="EH1204" s="549"/>
      <c r="EI1204" s="549"/>
      <c r="EJ1204" s="549"/>
      <c r="EK1204" s="549"/>
      <c r="EL1204" s="549"/>
      <c r="EM1204" s="549"/>
      <c r="EN1204" s="549"/>
      <c r="EO1204" s="549"/>
    </row>
    <row r="1205" spans="2:145" x14ac:dyDescent="0.25">
      <c r="B1205" s="549" t="str">
        <f>IF(Inputs!BA1202&lt;&gt;"",Inputs!BA1202,"")</f>
        <v/>
      </c>
      <c r="C1205" s="549" t="str">
        <f t="shared" si="28"/>
        <v/>
      </c>
      <c r="D1205" s="550" t="str">
        <f>IF($B1205&lt;&gt;"",Inputs!AZ1202,"")</f>
        <v/>
      </c>
      <c r="E1205" s="551" t="str">
        <f>IF(Data_10.2[[#This Row],[Meter_ID]]&lt;&gt;"",IFERROR(SUM(Monthly_Bill_10.2[#This Row]),0),"")</f>
        <v/>
      </c>
      <c r="F1205" s="551" t="str">
        <f>IF(Data_10.2[[#This Row],[Meter_ID]]&lt;&gt;"",IFERROR(AVERAGEIF(Monthly_Bill_10.2[#This Row],"&lt;&gt;0"),0),"")</f>
        <v/>
      </c>
      <c r="G1205" s="549" t="str">
        <f>IF(Data_10.2[[#This Row],[Meter_ID]]&lt;&gt;"",SUM(Usage_10.2[#This Row]),"")</f>
        <v/>
      </c>
      <c r="H1205" s="549" t="str">
        <f>IF(Data_10.2[[#This Row],[Meter_ID]]&lt;&gt;"",IFERROR(AVERAGEIF(Usage_10.2[#This Row],"&lt;&gt;0"),0),"")</f>
        <v/>
      </c>
      <c r="I1205" s="552">
        <f>SUM(Usage_10.2[[#This Row],[Jan_Usage]:[Apr_Usage]])+SUM(Usage_10.2[[#This Row],[Nov_Usage]:[Dec_Usage]])</f>
        <v>0</v>
      </c>
      <c r="J1205" s="552">
        <f>SUM(Usage_10.2[[#This Row],[May_Usage]:[Oct_Usage]])</f>
        <v>0</v>
      </c>
      <c r="K1205" s="552">
        <f>COUNTIF(Usage_10.2[[#This Row],[Jan_Usage]:[Apr_Usage]],"&gt;0")+COUNTIF(Usage_10.2[[#This Row],[Nov_Usage]:[Dec_Usage]],"&gt;0")</f>
        <v>0</v>
      </c>
      <c r="L1205" s="552">
        <f>COUNTIF(Usage_10.2[[#This Row],[May_Usage]:[Oct_Usage]],"&gt;0")</f>
        <v>0</v>
      </c>
      <c r="M1205" s="549" t="str">
        <f>IF(Data_10.2[[#This Row],[Meter_ID]:[Meter_ID]]&lt;&gt;"",INDEX(Inputs!$BB1202:$BM1202,,MATCH('Rate Data Calculations'!M$7,Inputs!$BB$4:$BM$4,0)),"")</f>
        <v/>
      </c>
      <c r="N1205" s="549" t="str">
        <f>IF(Data_10.2[[#This Row],[Meter_ID]:[Meter_ID]]&lt;&gt;"",INDEX(Inputs!$BB1202:$BM1202,,MATCH('Rate Data Calculations'!N$7,Inputs!$BB$4:$BM$4,0)),"")</f>
        <v/>
      </c>
      <c r="O1205" s="549" t="str">
        <f>IF(Data_10.2[[#This Row],[Meter_ID]:[Meter_ID]]&lt;&gt;"",INDEX(Inputs!$BB1202:$BM1202,,MATCH('Rate Data Calculations'!O$7,Inputs!$BB$4:$BM$4,0)),"")</f>
        <v/>
      </c>
      <c r="P1205" s="549" t="str">
        <f>IF(Data_10.2[[#This Row],[Meter_ID]:[Meter_ID]]&lt;&gt;"",INDEX(Inputs!$BB1202:$BM1202,,MATCH('Rate Data Calculations'!P$7,Inputs!$BB$4:$BM$4,0)),"")</f>
        <v/>
      </c>
      <c r="Q1205" s="549" t="str">
        <f>IF(Data_10.2[[#This Row],[Meter_ID]:[Meter_ID]]&lt;&gt;"",INDEX(Inputs!$BB1202:$BM1202,,MATCH('Rate Data Calculations'!Q$7,Inputs!$BB$4:$BM$4,0)),"")</f>
        <v/>
      </c>
      <c r="R1205" s="549" t="str">
        <f>IF(Data_10.2[[#This Row],[Meter_ID]:[Meter_ID]]&lt;&gt;"",INDEX(Inputs!$BB1202:$BM1202,,MATCH('Rate Data Calculations'!R$7,Inputs!$BB$4:$BM$4,0)),"")</f>
        <v/>
      </c>
      <c r="S1205" s="549" t="str">
        <f>IF(Data_10.2[[#This Row],[Meter_ID]:[Meter_ID]]&lt;&gt;"",INDEX(Inputs!$BB1202:$BM1202,,MATCH('Rate Data Calculations'!S$7,Inputs!$BB$4:$BM$4,0)),"")</f>
        <v/>
      </c>
      <c r="T1205" s="549" t="str">
        <f>IF(Data_10.2[[#This Row],[Meter_ID]:[Meter_ID]]&lt;&gt;"",INDEX(Inputs!$BB1202:$BM1202,,MATCH('Rate Data Calculations'!T$7,Inputs!$BB$4:$BM$4,0)),"")</f>
        <v/>
      </c>
      <c r="U1205" s="549" t="str">
        <f>IF(Data_10.2[[#This Row],[Meter_ID]:[Meter_ID]]&lt;&gt;"",INDEX(Inputs!$BB1202:$BM1202,,MATCH('Rate Data Calculations'!U$7,Inputs!$BB$4:$BM$4,0)),"")</f>
        <v/>
      </c>
      <c r="V1205" s="549" t="str">
        <f>IF(Data_10.2[[#This Row],[Meter_ID]:[Meter_ID]]&lt;&gt;"",INDEX(Inputs!$BB1202:$BM1202,,MATCH('Rate Data Calculations'!V$7,Inputs!$BB$4:$BM$4,0)),"")</f>
        <v/>
      </c>
      <c r="W1205" s="549" t="str">
        <f>IF(Data_10.2[[#This Row],[Meter_ID]:[Meter_ID]]&lt;&gt;"",INDEX(Inputs!$BB1202:$BM1202,,MATCH('Rate Data Calculations'!W$7,Inputs!$BB$4:$BM$4,0)),"")</f>
        <v/>
      </c>
      <c r="X1205" s="549" t="str">
        <f>IF(Data_10.2[[#This Row],[Meter_ID]:[Meter_ID]]&lt;&gt;"",INDEX(Inputs!$BB1202:$BM1202,,MATCH('Rate Data Calculations'!X$7,Inputs!$BB$4:$BM$4,0)),"")</f>
        <v/>
      </c>
      <c r="Y120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0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0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0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0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0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0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0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0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0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0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0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0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0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0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0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0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0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0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0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0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0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0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0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0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0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0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0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0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0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0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0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0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0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0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0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0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0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0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0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0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0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0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0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0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0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0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0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0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0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0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0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0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0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0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0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0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0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0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0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0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0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0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0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0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0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0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0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0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0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0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0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0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0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0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0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0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0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0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0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0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0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0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0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0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0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0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0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0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0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0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0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0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0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0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0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0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0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0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0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0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0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0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0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0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0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0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0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05" s="549"/>
      <c r="ED1205" s="549"/>
      <c r="EE1205" s="549"/>
      <c r="EF1205" s="549"/>
      <c r="EG1205" s="549"/>
      <c r="EH1205" s="549"/>
      <c r="EI1205" s="549"/>
      <c r="EJ1205" s="549"/>
      <c r="EK1205" s="549"/>
      <c r="EL1205" s="549"/>
      <c r="EM1205" s="549"/>
      <c r="EN1205" s="549"/>
      <c r="EO1205" s="549"/>
    </row>
    <row r="1206" spans="2:145" x14ac:dyDescent="0.25">
      <c r="B1206" s="549" t="str">
        <f>IF(Inputs!BA1203&lt;&gt;"",Inputs!BA1203,"")</f>
        <v/>
      </c>
      <c r="C1206" s="549" t="str">
        <f t="shared" si="28"/>
        <v/>
      </c>
      <c r="D1206" s="550" t="str">
        <f>IF($B1206&lt;&gt;"",Inputs!AZ1203,"")</f>
        <v/>
      </c>
      <c r="E1206" s="551" t="str">
        <f>IF(Data_10.2[[#This Row],[Meter_ID]]&lt;&gt;"",IFERROR(SUM(Monthly_Bill_10.2[#This Row]),0),"")</f>
        <v/>
      </c>
      <c r="F1206" s="551" t="str">
        <f>IF(Data_10.2[[#This Row],[Meter_ID]]&lt;&gt;"",IFERROR(AVERAGEIF(Monthly_Bill_10.2[#This Row],"&lt;&gt;0"),0),"")</f>
        <v/>
      </c>
      <c r="G1206" s="549" t="str">
        <f>IF(Data_10.2[[#This Row],[Meter_ID]]&lt;&gt;"",SUM(Usage_10.2[#This Row]),"")</f>
        <v/>
      </c>
      <c r="H1206" s="549" t="str">
        <f>IF(Data_10.2[[#This Row],[Meter_ID]]&lt;&gt;"",IFERROR(AVERAGEIF(Usage_10.2[#This Row],"&lt;&gt;0"),0),"")</f>
        <v/>
      </c>
      <c r="I1206" s="552">
        <f>SUM(Usage_10.2[[#This Row],[Jan_Usage]:[Apr_Usage]])+SUM(Usage_10.2[[#This Row],[Nov_Usage]:[Dec_Usage]])</f>
        <v>0</v>
      </c>
      <c r="J1206" s="552">
        <f>SUM(Usage_10.2[[#This Row],[May_Usage]:[Oct_Usage]])</f>
        <v>0</v>
      </c>
      <c r="K1206" s="552">
        <f>COUNTIF(Usage_10.2[[#This Row],[Jan_Usage]:[Apr_Usage]],"&gt;0")+COUNTIF(Usage_10.2[[#This Row],[Nov_Usage]:[Dec_Usage]],"&gt;0")</f>
        <v>0</v>
      </c>
      <c r="L1206" s="552">
        <f>COUNTIF(Usage_10.2[[#This Row],[May_Usage]:[Oct_Usage]],"&gt;0")</f>
        <v>0</v>
      </c>
      <c r="M1206" s="549" t="str">
        <f>IF(Data_10.2[[#This Row],[Meter_ID]:[Meter_ID]]&lt;&gt;"",INDEX(Inputs!$BB1203:$BM1203,,MATCH('Rate Data Calculations'!M$7,Inputs!$BB$4:$BM$4,0)),"")</f>
        <v/>
      </c>
      <c r="N1206" s="549" t="str">
        <f>IF(Data_10.2[[#This Row],[Meter_ID]:[Meter_ID]]&lt;&gt;"",INDEX(Inputs!$BB1203:$BM1203,,MATCH('Rate Data Calculations'!N$7,Inputs!$BB$4:$BM$4,0)),"")</f>
        <v/>
      </c>
      <c r="O1206" s="549" t="str">
        <f>IF(Data_10.2[[#This Row],[Meter_ID]:[Meter_ID]]&lt;&gt;"",INDEX(Inputs!$BB1203:$BM1203,,MATCH('Rate Data Calculations'!O$7,Inputs!$BB$4:$BM$4,0)),"")</f>
        <v/>
      </c>
      <c r="P1206" s="549" t="str">
        <f>IF(Data_10.2[[#This Row],[Meter_ID]:[Meter_ID]]&lt;&gt;"",INDEX(Inputs!$BB1203:$BM1203,,MATCH('Rate Data Calculations'!P$7,Inputs!$BB$4:$BM$4,0)),"")</f>
        <v/>
      </c>
      <c r="Q1206" s="549" t="str">
        <f>IF(Data_10.2[[#This Row],[Meter_ID]:[Meter_ID]]&lt;&gt;"",INDEX(Inputs!$BB1203:$BM1203,,MATCH('Rate Data Calculations'!Q$7,Inputs!$BB$4:$BM$4,0)),"")</f>
        <v/>
      </c>
      <c r="R1206" s="549" t="str">
        <f>IF(Data_10.2[[#This Row],[Meter_ID]:[Meter_ID]]&lt;&gt;"",INDEX(Inputs!$BB1203:$BM1203,,MATCH('Rate Data Calculations'!R$7,Inputs!$BB$4:$BM$4,0)),"")</f>
        <v/>
      </c>
      <c r="S1206" s="549" t="str">
        <f>IF(Data_10.2[[#This Row],[Meter_ID]:[Meter_ID]]&lt;&gt;"",INDEX(Inputs!$BB1203:$BM1203,,MATCH('Rate Data Calculations'!S$7,Inputs!$BB$4:$BM$4,0)),"")</f>
        <v/>
      </c>
      <c r="T1206" s="549" t="str">
        <f>IF(Data_10.2[[#This Row],[Meter_ID]:[Meter_ID]]&lt;&gt;"",INDEX(Inputs!$BB1203:$BM1203,,MATCH('Rate Data Calculations'!T$7,Inputs!$BB$4:$BM$4,0)),"")</f>
        <v/>
      </c>
      <c r="U1206" s="549" t="str">
        <f>IF(Data_10.2[[#This Row],[Meter_ID]:[Meter_ID]]&lt;&gt;"",INDEX(Inputs!$BB1203:$BM1203,,MATCH('Rate Data Calculations'!U$7,Inputs!$BB$4:$BM$4,0)),"")</f>
        <v/>
      </c>
      <c r="V1206" s="549" t="str">
        <f>IF(Data_10.2[[#This Row],[Meter_ID]:[Meter_ID]]&lt;&gt;"",INDEX(Inputs!$BB1203:$BM1203,,MATCH('Rate Data Calculations'!V$7,Inputs!$BB$4:$BM$4,0)),"")</f>
        <v/>
      </c>
      <c r="W1206" s="549" t="str">
        <f>IF(Data_10.2[[#This Row],[Meter_ID]:[Meter_ID]]&lt;&gt;"",INDEX(Inputs!$BB1203:$BM1203,,MATCH('Rate Data Calculations'!W$7,Inputs!$BB$4:$BM$4,0)),"")</f>
        <v/>
      </c>
      <c r="X1206" s="549" t="str">
        <f>IF(Data_10.2[[#This Row],[Meter_ID]:[Meter_ID]]&lt;&gt;"",INDEX(Inputs!$BB1203:$BM1203,,MATCH('Rate Data Calculations'!X$7,Inputs!$BB$4:$BM$4,0)),"")</f>
        <v/>
      </c>
      <c r="Y120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0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0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0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0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0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0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0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0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0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0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0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0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0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0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0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0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0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0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0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0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0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0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0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0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0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0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0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0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0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0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0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0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0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0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0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0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0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0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0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0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0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0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0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0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0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0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0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0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0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0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0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0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0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0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0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0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0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0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0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0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0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0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0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0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0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0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0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0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0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0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0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0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0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0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0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0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0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0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0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0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0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0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0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0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0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0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0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0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0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0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0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0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0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0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0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0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0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0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0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0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0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0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0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0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0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0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0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06" s="549"/>
      <c r="ED1206" s="549"/>
      <c r="EE1206" s="549"/>
      <c r="EF1206" s="549"/>
      <c r="EG1206" s="549"/>
      <c r="EH1206" s="549"/>
      <c r="EI1206" s="549"/>
      <c r="EJ1206" s="549"/>
      <c r="EK1206" s="549"/>
      <c r="EL1206" s="549"/>
      <c r="EM1206" s="549"/>
      <c r="EN1206" s="549"/>
      <c r="EO1206" s="549"/>
    </row>
    <row r="1207" spans="2:145" x14ac:dyDescent="0.25">
      <c r="B1207" s="549" t="str">
        <f>IF(Inputs!BA1204&lt;&gt;"",Inputs!BA1204,"")</f>
        <v/>
      </c>
      <c r="C1207" s="549" t="str">
        <f t="shared" si="28"/>
        <v/>
      </c>
      <c r="D1207" s="550" t="str">
        <f>IF($B1207&lt;&gt;"",Inputs!AZ1204,"")</f>
        <v/>
      </c>
      <c r="E1207" s="551" t="str">
        <f>IF(Data_10.2[[#This Row],[Meter_ID]]&lt;&gt;"",IFERROR(SUM(Monthly_Bill_10.2[#This Row]),0),"")</f>
        <v/>
      </c>
      <c r="F1207" s="551" t="str">
        <f>IF(Data_10.2[[#This Row],[Meter_ID]]&lt;&gt;"",IFERROR(AVERAGEIF(Monthly_Bill_10.2[#This Row],"&lt;&gt;0"),0),"")</f>
        <v/>
      </c>
      <c r="G1207" s="549" t="str">
        <f>IF(Data_10.2[[#This Row],[Meter_ID]]&lt;&gt;"",SUM(Usage_10.2[#This Row]),"")</f>
        <v/>
      </c>
      <c r="H1207" s="549" t="str">
        <f>IF(Data_10.2[[#This Row],[Meter_ID]]&lt;&gt;"",IFERROR(AVERAGEIF(Usage_10.2[#This Row],"&lt;&gt;0"),0),"")</f>
        <v/>
      </c>
      <c r="I1207" s="552">
        <f>SUM(Usage_10.2[[#This Row],[Jan_Usage]:[Apr_Usage]])+SUM(Usage_10.2[[#This Row],[Nov_Usage]:[Dec_Usage]])</f>
        <v>0</v>
      </c>
      <c r="J1207" s="552">
        <f>SUM(Usage_10.2[[#This Row],[May_Usage]:[Oct_Usage]])</f>
        <v>0</v>
      </c>
      <c r="K1207" s="552">
        <f>COUNTIF(Usage_10.2[[#This Row],[Jan_Usage]:[Apr_Usage]],"&gt;0")+COUNTIF(Usage_10.2[[#This Row],[Nov_Usage]:[Dec_Usage]],"&gt;0")</f>
        <v>0</v>
      </c>
      <c r="L1207" s="552">
        <f>COUNTIF(Usage_10.2[[#This Row],[May_Usage]:[Oct_Usage]],"&gt;0")</f>
        <v>0</v>
      </c>
      <c r="M1207" s="549" t="str">
        <f>IF(Data_10.2[[#This Row],[Meter_ID]:[Meter_ID]]&lt;&gt;"",INDEX(Inputs!$BB1204:$BM1204,,MATCH('Rate Data Calculations'!M$7,Inputs!$BB$4:$BM$4,0)),"")</f>
        <v/>
      </c>
      <c r="N1207" s="549" t="str">
        <f>IF(Data_10.2[[#This Row],[Meter_ID]:[Meter_ID]]&lt;&gt;"",INDEX(Inputs!$BB1204:$BM1204,,MATCH('Rate Data Calculations'!N$7,Inputs!$BB$4:$BM$4,0)),"")</f>
        <v/>
      </c>
      <c r="O1207" s="549" t="str">
        <f>IF(Data_10.2[[#This Row],[Meter_ID]:[Meter_ID]]&lt;&gt;"",INDEX(Inputs!$BB1204:$BM1204,,MATCH('Rate Data Calculations'!O$7,Inputs!$BB$4:$BM$4,0)),"")</f>
        <v/>
      </c>
      <c r="P1207" s="549" t="str">
        <f>IF(Data_10.2[[#This Row],[Meter_ID]:[Meter_ID]]&lt;&gt;"",INDEX(Inputs!$BB1204:$BM1204,,MATCH('Rate Data Calculations'!P$7,Inputs!$BB$4:$BM$4,0)),"")</f>
        <v/>
      </c>
      <c r="Q1207" s="549" t="str">
        <f>IF(Data_10.2[[#This Row],[Meter_ID]:[Meter_ID]]&lt;&gt;"",INDEX(Inputs!$BB1204:$BM1204,,MATCH('Rate Data Calculations'!Q$7,Inputs!$BB$4:$BM$4,0)),"")</f>
        <v/>
      </c>
      <c r="R1207" s="549" t="str">
        <f>IF(Data_10.2[[#This Row],[Meter_ID]:[Meter_ID]]&lt;&gt;"",INDEX(Inputs!$BB1204:$BM1204,,MATCH('Rate Data Calculations'!R$7,Inputs!$BB$4:$BM$4,0)),"")</f>
        <v/>
      </c>
      <c r="S1207" s="549" t="str">
        <f>IF(Data_10.2[[#This Row],[Meter_ID]:[Meter_ID]]&lt;&gt;"",INDEX(Inputs!$BB1204:$BM1204,,MATCH('Rate Data Calculations'!S$7,Inputs!$BB$4:$BM$4,0)),"")</f>
        <v/>
      </c>
      <c r="T1207" s="549" t="str">
        <f>IF(Data_10.2[[#This Row],[Meter_ID]:[Meter_ID]]&lt;&gt;"",INDEX(Inputs!$BB1204:$BM1204,,MATCH('Rate Data Calculations'!T$7,Inputs!$BB$4:$BM$4,0)),"")</f>
        <v/>
      </c>
      <c r="U1207" s="549" t="str">
        <f>IF(Data_10.2[[#This Row],[Meter_ID]:[Meter_ID]]&lt;&gt;"",INDEX(Inputs!$BB1204:$BM1204,,MATCH('Rate Data Calculations'!U$7,Inputs!$BB$4:$BM$4,0)),"")</f>
        <v/>
      </c>
      <c r="V1207" s="549" t="str">
        <f>IF(Data_10.2[[#This Row],[Meter_ID]:[Meter_ID]]&lt;&gt;"",INDEX(Inputs!$BB1204:$BM1204,,MATCH('Rate Data Calculations'!V$7,Inputs!$BB$4:$BM$4,0)),"")</f>
        <v/>
      </c>
      <c r="W1207" s="549" t="str">
        <f>IF(Data_10.2[[#This Row],[Meter_ID]:[Meter_ID]]&lt;&gt;"",INDEX(Inputs!$BB1204:$BM1204,,MATCH('Rate Data Calculations'!W$7,Inputs!$BB$4:$BM$4,0)),"")</f>
        <v/>
      </c>
      <c r="X1207" s="549" t="str">
        <f>IF(Data_10.2[[#This Row],[Meter_ID]:[Meter_ID]]&lt;&gt;"",INDEX(Inputs!$BB1204:$BM1204,,MATCH('Rate Data Calculations'!X$7,Inputs!$BB$4:$BM$4,0)),"")</f>
        <v/>
      </c>
      <c r="Y120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0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0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0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0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0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0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0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0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0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0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0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0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0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0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0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0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0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0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0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0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0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0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0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0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0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0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0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0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0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0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0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0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0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0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0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0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0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0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0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0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0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0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0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0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0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0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0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0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0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0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0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0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0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0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0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0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0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0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0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0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0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0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0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0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0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0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0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0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0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0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0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0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0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0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0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0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0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0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0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0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0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0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0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0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0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0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0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0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0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0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0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0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0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0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0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0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0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0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0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0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0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0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0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0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0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0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0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07" s="549"/>
      <c r="ED1207" s="549"/>
      <c r="EE1207" s="549"/>
      <c r="EF1207" s="549"/>
      <c r="EG1207" s="549"/>
      <c r="EH1207" s="549"/>
      <c r="EI1207" s="549"/>
      <c r="EJ1207" s="549"/>
      <c r="EK1207" s="549"/>
      <c r="EL1207" s="549"/>
      <c r="EM1207" s="549"/>
      <c r="EN1207" s="549"/>
      <c r="EO1207" s="549"/>
    </row>
    <row r="1208" spans="2:145" x14ac:dyDescent="0.25">
      <c r="B1208" s="549" t="str">
        <f>IF(Inputs!BA1205&lt;&gt;"",Inputs!BA1205,"")</f>
        <v/>
      </c>
      <c r="C1208" s="549" t="str">
        <f t="shared" si="28"/>
        <v/>
      </c>
      <c r="D1208" s="550" t="str">
        <f>IF($B1208&lt;&gt;"",Inputs!AZ1205,"")</f>
        <v/>
      </c>
      <c r="E1208" s="551" t="str">
        <f>IF(Data_10.2[[#This Row],[Meter_ID]]&lt;&gt;"",IFERROR(SUM(Monthly_Bill_10.2[#This Row]),0),"")</f>
        <v/>
      </c>
      <c r="F1208" s="551" t="str">
        <f>IF(Data_10.2[[#This Row],[Meter_ID]]&lt;&gt;"",IFERROR(AVERAGEIF(Monthly_Bill_10.2[#This Row],"&lt;&gt;0"),0),"")</f>
        <v/>
      </c>
      <c r="G1208" s="549" t="str">
        <f>IF(Data_10.2[[#This Row],[Meter_ID]]&lt;&gt;"",SUM(Usage_10.2[#This Row]),"")</f>
        <v/>
      </c>
      <c r="H1208" s="549" t="str">
        <f>IF(Data_10.2[[#This Row],[Meter_ID]]&lt;&gt;"",IFERROR(AVERAGEIF(Usage_10.2[#This Row],"&lt;&gt;0"),0),"")</f>
        <v/>
      </c>
      <c r="I1208" s="552">
        <f>SUM(Usage_10.2[[#This Row],[Jan_Usage]:[Apr_Usage]])+SUM(Usage_10.2[[#This Row],[Nov_Usage]:[Dec_Usage]])</f>
        <v>0</v>
      </c>
      <c r="J1208" s="552">
        <f>SUM(Usage_10.2[[#This Row],[May_Usage]:[Oct_Usage]])</f>
        <v>0</v>
      </c>
      <c r="K1208" s="552">
        <f>COUNTIF(Usage_10.2[[#This Row],[Jan_Usage]:[Apr_Usage]],"&gt;0")+COUNTIF(Usage_10.2[[#This Row],[Nov_Usage]:[Dec_Usage]],"&gt;0")</f>
        <v>0</v>
      </c>
      <c r="L1208" s="552">
        <f>COUNTIF(Usage_10.2[[#This Row],[May_Usage]:[Oct_Usage]],"&gt;0")</f>
        <v>0</v>
      </c>
      <c r="M1208" s="549" t="str">
        <f>IF(Data_10.2[[#This Row],[Meter_ID]:[Meter_ID]]&lt;&gt;"",INDEX(Inputs!$BB1205:$BM1205,,MATCH('Rate Data Calculations'!M$7,Inputs!$BB$4:$BM$4,0)),"")</f>
        <v/>
      </c>
      <c r="N1208" s="549" t="str">
        <f>IF(Data_10.2[[#This Row],[Meter_ID]:[Meter_ID]]&lt;&gt;"",INDEX(Inputs!$BB1205:$BM1205,,MATCH('Rate Data Calculations'!N$7,Inputs!$BB$4:$BM$4,0)),"")</f>
        <v/>
      </c>
      <c r="O1208" s="549" t="str">
        <f>IF(Data_10.2[[#This Row],[Meter_ID]:[Meter_ID]]&lt;&gt;"",INDEX(Inputs!$BB1205:$BM1205,,MATCH('Rate Data Calculations'!O$7,Inputs!$BB$4:$BM$4,0)),"")</f>
        <v/>
      </c>
      <c r="P1208" s="549" t="str">
        <f>IF(Data_10.2[[#This Row],[Meter_ID]:[Meter_ID]]&lt;&gt;"",INDEX(Inputs!$BB1205:$BM1205,,MATCH('Rate Data Calculations'!P$7,Inputs!$BB$4:$BM$4,0)),"")</f>
        <v/>
      </c>
      <c r="Q1208" s="549" t="str">
        <f>IF(Data_10.2[[#This Row],[Meter_ID]:[Meter_ID]]&lt;&gt;"",INDEX(Inputs!$BB1205:$BM1205,,MATCH('Rate Data Calculations'!Q$7,Inputs!$BB$4:$BM$4,0)),"")</f>
        <v/>
      </c>
      <c r="R1208" s="549" t="str">
        <f>IF(Data_10.2[[#This Row],[Meter_ID]:[Meter_ID]]&lt;&gt;"",INDEX(Inputs!$BB1205:$BM1205,,MATCH('Rate Data Calculations'!R$7,Inputs!$BB$4:$BM$4,0)),"")</f>
        <v/>
      </c>
      <c r="S1208" s="549" t="str">
        <f>IF(Data_10.2[[#This Row],[Meter_ID]:[Meter_ID]]&lt;&gt;"",INDEX(Inputs!$BB1205:$BM1205,,MATCH('Rate Data Calculations'!S$7,Inputs!$BB$4:$BM$4,0)),"")</f>
        <v/>
      </c>
      <c r="T1208" s="549" t="str">
        <f>IF(Data_10.2[[#This Row],[Meter_ID]:[Meter_ID]]&lt;&gt;"",INDEX(Inputs!$BB1205:$BM1205,,MATCH('Rate Data Calculations'!T$7,Inputs!$BB$4:$BM$4,0)),"")</f>
        <v/>
      </c>
      <c r="U1208" s="549" t="str">
        <f>IF(Data_10.2[[#This Row],[Meter_ID]:[Meter_ID]]&lt;&gt;"",INDEX(Inputs!$BB1205:$BM1205,,MATCH('Rate Data Calculations'!U$7,Inputs!$BB$4:$BM$4,0)),"")</f>
        <v/>
      </c>
      <c r="V1208" s="549" t="str">
        <f>IF(Data_10.2[[#This Row],[Meter_ID]:[Meter_ID]]&lt;&gt;"",INDEX(Inputs!$BB1205:$BM1205,,MATCH('Rate Data Calculations'!V$7,Inputs!$BB$4:$BM$4,0)),"")</f>
        <v/>
      </c>
      <c r="W1208" s="549" t="str">
        <f>IF(Data_10.2[[#This Row],[Meter_ID]:[Meter_ID]]&lt;&gt;"",INDEX(Inputs!$BB1205:$BM1205,,MATCH('Rate Data Calculations'!W$7,Inputs!$BB$4:$BM$4,0)),"")</f>
        <v/>
      </c>
      <c r="X1208" s="549" t="str">
        <f>IF(Data_10.2[[#This Row],[Meter_ID]:[Meter_ID]]&lt;&gt;"",INDEX(Inputs!$BB1205:$BM1205,,MATCH('Rate Data Calculations'!X$7,Inputs!$BB$4:$BM$4,0)),"")</f>
        <v/>
      </c>
      <c r="Y120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0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0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0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0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0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0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0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0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0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0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0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0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0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0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0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0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0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0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0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0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0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0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0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0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0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0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0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0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0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0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0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0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0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0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0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0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0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0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0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0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0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0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0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0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0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0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0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0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0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0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0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0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0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0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0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0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0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0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0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0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0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0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0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0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0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0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0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0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0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0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0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0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0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0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0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0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0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0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0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0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0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0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0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0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0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0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0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0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0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0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0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0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0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0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0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0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0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0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0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0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0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0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0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0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0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0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0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08" s="549"/>
      <c r="ED1208" s="549"/>
      <c r="EE1208" s="549"/>
      <c r="EF1208" s="549"/>
      <c r="EG1208" s="549"/>
      <c r="EH1208" s="549"/>
      <c r="EI1208" s="549"/>
      <c r="EJ1208" s="549"/>
      <c r="EK1208" s="549"/>
      <c r="EL1208" s="549"/>
      <c r="EM1208" s="549"/>
      <c r="EN1208" s="549"/>
      <c r="EO1208" s="549"/>
    </row>
    <row r="1209" spans="2:145" x14ac:dyDescent="0.25">
      <c r="B1209" s="549" t="str">
        <f>IF(Inputs!BA1206&lt;&gt;"",Inputs!BA1206,"")</f>
        <v/>
      </c>
      <c r="C1209" s="549" t="str">
        <f t="shared" si="28"/>
        <v/>
      </c>
      <c r="D1209" s="550" t="str">
        <f>IF($B1209&lt;&gt;"",Inputs!AZ1206,"")</f>
        <v/>
      </c>
      <c r="E1209" s="551" t="str">
        <f>IF(Data_10.2[[#This Row],[Meter_ID]]&lt;&gt;"",IFERROR(SUM(Monthly_Bill_10.2[#This Row]),0),"")</f>
        <v/>
      </c>
      <c r="F1209" s="551" t="str">
        <f>IF(Data_10.2[[#This Row],[Meter_ID]]&lt;&gt;"",IFERROR(AVERAGEIF(Monthly_Bill_10.2[#This Row],"&lt;&gt;0"),0),"")</f>
        <v/>
      </c>
      <c r="G1209" s="549" t="str">
        <f>IF(Data_10.2[[#This Row],[Meter_ID]]&lt;&gt;"",SUM(Usage_10.2[#This Row]),"")</f>
        <v/>
      </c>
      <c r="H1209" s="549" t="str">
        <f>IF(Data_10.2[[#This Row],[Meter_ID]]&lt;&gt;"",IFERROR(AVERAGEIF(Usage_10.2[#This Row],"&lt;&gt;0"),0),"")</f>
        <v/>
      </c>
      <c r="I1209" s="552">
        <f>SUM(Usage_10.2[[#This Row],[Jan_Usage]:[Apr_Usage]])+SUM(Usage_10.2[[#This Row],[Nov_Usage]:[Dec_Usage]])</f>
        <v>0</v>
      </c>
      <c r="J1209" s="552">
        <f>SUM(Usage_10.2[[#This Row],[May_Usage]:[Oct_Usage]])</f>
        <v>0</v>
      </c>
      <c r="K1209" s="552">
        <f>COUNTIF(Usage_10.2[[#This Row],[Jan_Usage]:[Apr_Usage]],"&gt;0")+COUNTIF(Usage_10.2[[#This Row],[Nov_Usage]:[Dec_Usage]],"&gt;0")</f>
        <v>0</v>
      </c>
      <c r="L1209" s="552">
        <f>COUNTIF(Usage_10.2[[#This Row],[May_Usage]:[Oct_Usage]],"&gt;0")</f>
        <v>0</v>
      </c>
      <c r="M1209" s="549" t="str">
        <f>IF(Data_10.2[[#This Row],[Meter_ID]:[Meter_ID]]&lt;&gt;"",INDEX(Inputs!$BB1206:$BM1206,,MATCH('Rate Data Calculations'!M$7,Inputs!$BB$4:$BM$4,0)),"")</f>
        <v/>
      </c>
      <c r="N1209" s="549" t="str">
        <f>IF(Data_10.2[[#This Row],[Meter_ID]:[Meter_ID]]&lt;&gt;"",INDEX(Inputs!$BB1206:$BM1206,,MATCH('Rate Data Calculations'!N$7,Inputs!$BB$4:$BM$4,0)),"")</f>
        <v/>
      </c>
      <c r="O1209" s="549" t="str">
        <f>IF(Data_10.2[[#This Row],[Meter_ID]:[Meter_ID]]&lt;&gt;"",INDEX(Inputs!$BB1206:$BM1206,,MATCH('Rate Data Calculations'!O$7,Inputs!$BB$4:$BM$4,0)),"")</f>
        <v/>
      </c>
      <c r="P1209" s="549" t="str">
        <f>IF(Data_10.2[[#This Row],[Meter_ID]:[Meter_ID]]&lt;&gt;"",INDEX(Inputs!$BB1206:$BM1206,,MATCH('Rate Data Calculations'!P$7,Inputs!$BB$4:$BM$4,0)),"")</f>
        <v/>
      </c>
      <c r="Q1209" s="549" t="str">
        <f>IF(Data_10.2[[#This Row],[Meter_ID]:[Meter_ID]]&lt;&gt;"",INDEX(Inputs!$BB1206:$BM1206,,MATCH('Rate Data Calculations'!Q$7,Inputs!$BB$4:$BM$4,0)),"")</f>
        <v/>
      </c>
      <c r="R1209" s="549" t="str">
        <f>IF(Data_10.2[[#This Row],[Meter_ID]:[Meter_ID]]&lt;&gt;"",INDEX(Inputs!$BB1206:$BM1206,,MATCH('Rate Data Calculations'!R$7,Inputs!$BB$4:$BM$4,0)),"")</f>
        <v/>
      </c>
      <c r="S1209" s="549" t="str">
        <f>IF(Data_10.2[[#This Row],[Meter_ID]:[Meter_ID]]&lt;&gt;"",INDEX(Inputs!$BB1206:$BM1206,,MATCH('Rate Data Calculations'!S$7,Inputs!$BB$4:$BM$4,0)),"")</f>
        <v/>
      </c>
      <c r="T1209" s="549" t="str">
        <f>IF(Data_10.2[[#This Row],[Meter_ID]:[Meter_ID]]&lt;&gt;"",INDEX(Inputs!$BB1206:$BM1206,,MATCH('Rate Data Calculations'!T$7,Inputs!$BB$4:$BM$4,0)),"")</f>
        <v/>
      </c>
      <c r="U1209" s="549" t="str">
        <f>IF(Data_10.2[[#This Row],[Meter_ID]:[Meter_ID]]&lt;&gt;"",INDEX(Inputs!$BB1206:$BM1206,,MATCH('Rate Data Calculations'!U$7,Inputs!$BB$4:$BM$4,0)),"")</f>
        <v/>
      </c>
      <c r="V1209" s="549" t="str">
        <f>IF(Data_10.2[[#This Row],[Meter_ID]:[Meter_ID]]&lt;&gt;"",INDEX(Inputs!$BB1206:$BM1206,,MATCH('Rate Data Calculations'!V$7,Inputs!$BB$4:$BM$4,0)),"")</f>
        <v/>
      </c>
      <c r="W1209" s="549" t="str">
        <f>IF(Data_10.2[[#This Row],[Meter_ID]:[Meter_ID]]&lt;&gt;"",INDEX(Inputs!$BB1206:$BM1206,,MATCH('Rate Data Calculations'!W$7,Inputs!$BB$4:$BM$4,0)),"")</f>
        <v/>
      </c>
      <c r="X1209" s="549" t="str">
        <f>IF(Data_10.2[[#This Row],[Meter_ID]:[Meter_ID]]&lt;&gt;"",INDEX(Inputs!$BB1206:$BM1206,,MATCH('Rate Data Calculations'!X$7,Inputs!$BB$4:$BM$4,0)),"")</f>
        <v/>
      </c>
      <c r="Y120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0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0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0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0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0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0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0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0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0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0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0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0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0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0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0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0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0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0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0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0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0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0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0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0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0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0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0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0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0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0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0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0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0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0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0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0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0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0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0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0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0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0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0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0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0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0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0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0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0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0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0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0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0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0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0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0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0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0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0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0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0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0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0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0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0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0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0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0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0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0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0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0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0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0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0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0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0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0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0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0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0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0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0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0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0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0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0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0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0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0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0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0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0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0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0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0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0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0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0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0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0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0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0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0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0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0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0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09" s="549"/>
      <c r="ED1209" s="549"/>
      <c r="EE1209" s="549"/>
      <c r="EF1209" s="549"/>
      <c r="EG1209" s="549"/>
      <c r="EH1209" s="549"/>
      <c r="EI1209" s="549"/>
      <c r="EJ1209" s="549"/>
      <c r="EK1209" s="549"/>
      <c r="EL1209" s="549"/>
      <c r="EM1209" s="549"/>
      <c r="EN1209" s="549"/>
      <c r="EO1209" s="549"/>
    </row>
    <row r="1210" spans="2:145" x14ac:dyDescent="0.25">
      <c r="B1210" s="549" t="str">
        <f>IF(Inputs!BA1207&lt;&gt;"",Inputs!BA1207,"")</f>
        <v/>
      </c>
      <c r="C1210" s="549" t="str">
        <f t="shared" si="28"/>
        <v/>
      </c>
      <c r="D1210" s="550" t="str">
        <f>IF($B1210&lt;&gt;"",Inputs!AZ1207,"")</f>
        <v/>
      </c>
      <c r="E1210" s="551" t="str">
        <f>IF(Data_10.2[[#This Row],[Meter_ID]]&lt;&gt;"",IFERROR(SUM(Monthly_Bill_10.2[#This Row]),0),"")</f>
        <v/>
      </c>
      <c r="F1210" s="551" t="str">
        <f>IF(Data_10.2[[#This Row],[Meter_ID]]&lt;&gt;"",IFERROR(AVERAGEIF(Monthly_Bill_10.2[#This Row],"&lt;&gt;0"),0),"")</f>
        <v/>
      </c>
      <c r="G1210" s="549" t="str">
        <f>IF(Data_10.2[[#This Row],[Meter_ID]]&lt;&gt;"",SUM(Usage_10.2[#This Row]),"")</f>
        <v/>
      </c>
      <c r="H1210" s="549" t="str">
        <f>IF(Data_10.2[[#This Row],[Meter_ID]]&lt;&gt;"",IFERROR(AVERAGEIF(Usage_10.2[#This Row],"&lt;&gt;0"),0),"")</f>
        <v/>
      </c>
      <c r="I1210" s="552">
        <f>SUM(Usage_10.2[[#This Row],[Jan_Usage]:[Apr_Usage]])+SUM(Usage_10.2[[#This Row],[Nov_Usage]:[Dec_Usage]])</f>
        <v>0</v>
      </c>
      <c r="J1210" s="552">
        <f>SUM(Usage_10.2[[#This Row],[May_Usage]:[Oct_Usage]])</f>
        <v>0</v>
      </c>
      <c r="K1210" s="552">
        <f>COUNTIF(Usage_10.2[[#This Row],[Jan_Usage]:[Apr_Usage]],"&gt;0")+COUNTIF(Usage_10.2[[#This Row],[Nov_Usage]:[Dec_Usage]],"&gt;0")</f>
        <v>0</v>
      </c>
      <c r="L1210" s="552">
        <f>COUNTIF(Usage_10.2[[#This Row],[May_Usage]:[Oct_Usage]],"&gt;0")</f>
        <v>0</v>
      </c>
      <c r="M1210" s="549" t="str">
        <f>IF(Data_10.2[[#This Row],[Meter_ID]:[Meter_ID]]&lt;&gt;"",INDEX(Inputs!$BB1207:$BM1207,,MATCH('Rate Data Calculations'!M$7,Inputs!$BB$4:$BM$4,0)),"")</f>
        <v/>
      </c>
      <c r="N1210" s="549" t="str">
        <f>IF(Data_10.2[[#This Row],[Meter_ID]:[Meter_ID]]&lt;&gt;"",INDEX(Inputs!$BB1207:$BM1207,,MATCH('Rate Data Calculations'!N$7,Inputs!$BB$4:$BM$4,0)),"")</f>
        <v/>
      </c>
      <c r="O1210" s="549" t="str">
        <f>IF(Data_10.2[[#This Row],[Meter_ID]:[Meter_ID]]&lt;&gt;"",INDEX(Inputs!$BB1207:$BM1207,,MATCH('Rate Data Calculations'!O$7,Inputs!$BB$4:$BM$4,0)),"")</f>
        <v/>
      </c>
      <c r="P1210" s="549" t="str">
        <f>IF(Data_10.2[[#This Row],[Meter_ID]:[Meter_ID]]&lt;&gt;"",INDEX(Inputs!$BB1207:$BM1207,,MATCH('Rate Data Calculations'!P$7,Inputs!$BB$4:$BM$4,0)),"")</f>
        <v/>
      </c>
      <c r="Q1210" s="549" t="str">
        <f>IF(Data_10.2[[#This Row],[Meter_ID]:[Meter_ID]]&lt;&gt;"",INDEX(Inputs!$BB1207:$BM1207,,MATCH('Rate Data Calculations'!Q$7,Inputs!$BB$4:$BM$4,0)),"")</f>
        <v/>
      </c>
      <c r="R1210" s="549" t="str">
        <f>IF(Data_10.2[[#This Row],[Meter_ID]:[Meter_ID]]&lt;&gt;"",INDEX(Inputs!$BB1207:$BM1207,,MATCH('Rate Data Calculations'!R$7,Inputs!$BB$4:$BM$4,0)),"")</f>
        <v/>
      </c>
      <c r="S1210" s="549" t="str">
        <f>IF(Data_10.2[[#This Row],[Meter_ID]:[Meter_ID]]&lt;&gt;"",INDEX(Inputs!$BB1207:$BM1207,,MATCH('Rate Data Calculations'!S$7,Inputs!$BB$4:$BM$4,0)),"")</f>
        <v/>
      </c>
      <c r="T1210" s="549" t="str">
        <f>IF(Data_10.2[[#This Row],[Meter_ID]:[Meter_ID]]&lt;&gt;"",INDEX(Inputs!$BB1207:$BM1207,,MATCH('Rate Data Calculations'!T$7,Inputs!$BB$4:$BM$4,0)),"")</f>
        <v/>
      </c>
      <c r="U1210" s="549" t="str">
        <f>IF(Data_10.2[[#This Row],[Meter_ID]:[Meter_ID]]&lt;&gt;"",INDEX(Inputs!$BB1207:$BM1207,,MATCH('Rate Data Calculations'!U$7,Inputs!$BB$4:$BM$4,0)),"")</f>
        <v/>
      </c>
      <c r="V1210" s="549" t="str">
        <f>IF(Data_10.2[[#This Row],[Meter_ID]:[Meter_ID]]&lt;&gt;"",INDEX(Inputs!$BB1207:$BM1207,,MATCH('Rate Data Calculations'!V$7,Inputs!$BB$4:$BM$4,0)),"")</f>
        <v/>
      </c>
      <c r="W1210" s="549" t="str">
        <f>IF(Data_10.2[[#This Row],[Meter_ID]:[Meter_ID]]&lt;&gt;"",INDEX(Inputs!$BB1207:$BM1207,,MATCH('Rate Data Calculations'!W$7,Inputs!$BB$4:$BM$4,0)),"")</f>
        <v/>
      </c>
      <c r="X1210" s="549" t="str">
        <f>IF(Data_10.2[[#This Row],[Meter_ID]:[Meter_ID]]&lt;&gt;"",INDEX(Inputs!$BB1207:$BM1207,,MATCH('Rate Data Calculations'!X$7,Inputs!$BB$4:$BM$4,0)),"")</f>
        <v/>
      </c>
      <c r="Y121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1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1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1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1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1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1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1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1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1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1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1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1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1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1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1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1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1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1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1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1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1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1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1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1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1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1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1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1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1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1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1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1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1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1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1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1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1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1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1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1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1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1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1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1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1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1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1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1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1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1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1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1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1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1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1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1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1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1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1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1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1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1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1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1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1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1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1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1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1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1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1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1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1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1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1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1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1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1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1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1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1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1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1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1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1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1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1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1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1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1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1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1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1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1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1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1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1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1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1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1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1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1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1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1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1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1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1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10" s="549"/>
      <c r="ED1210" s="549"/>
      <c r="EE1210" s="549"/>
      <c r="EF1210" s="549"/>
      <c r="EG1210" s="549"/>
      <c r="EH1210" s="549"/>
      <c r="EI1210" s="549"/>
      <c r="EJ1210" s="549"/>
      <c r="EK1210" s="549"/>
      <c r="EL1210" s="549"/>
      <c r="EM1210" s="549"/>
      <c r="EN1210" s="549"/>
      <c r="EO1210" s="549"/>
    </row>
    <row r="1211" spans="2:145" x14ac:dyDescent="0.25">
      <c r="B1211" s="549" t="str">
        <f>IF(Inputs!BA1208&lt;&gt;"",Inputs!BA1208,"")</f>
        <v/>
      </c>
      <c r="C1211" s="549" t="str">
        <f t="shared" si="28"/>
        <v/>
      </c>
      <c r="D1211" s="550" t="str">
        <f>IF($B1211&lt;&gt;"",Inputs!AZ1208,"")</f>
        <v/>
      </c>
      <c r="E1211" s="551" t="str">
        <f>IF(Data_10.2[[#This Row],[Meter_ID]]&lt;&gt;"",IFERROR(SUM(Monthly_Bill_10.2[#This Row]),0),"")</f>
        <v/>
      </c>
      <c r="F1211" s="551" t="str">
        <f>IF(Data_10.2[[#This Row],[Meter_ID]]&lt;&gt;"",IFERROR(AVERAGEIF(Monthly_Bill_10.2[#This Row],"&lt;&gt;0"),0),"")</f>
        <v/>
      </c>
      <c r="G1211" s="549" t="str">
        <f>IF(Data_10.2[[#This Row],[Meter_ID]]&lt;&gt;"",SUM(Usage_10.2[#This Row]),"")</f>
        <v/>
      </c>
      <c r="H1211" s="549" t="str">
        <f>IF(Data_10.2[[#This Row],[Meter_ID]]&lt;&gt;"",IFERROR(AVERAGEIF(Usage_10.2[#This Row],"&lt;&gt;0"),0),"")</f>
        <v/>
      </c>
      <c r="I1211" s="552">
        <f>SUM(Usage_10.2[[#This Row],[Jan_Usage]:[Apr_Usage]])+SUM(Usage_10.2[[#This Row],[Nov_Usage]:[Dec_Usage]])</f>
        <v>0</v>
      </c>
      <c r="J1211" s="552">
        <f>SUM(Usage_10.2[[#This Row],[May_Usage]:[Oct_Usage]])</f>
        <v>0</v>
      </c>
      <c r="K1211" s="552">
        <f>COUNTIF(Usage_10.2[[#This Row],[Jan_Usage]:[Apr_Usage]],"&gt;0")+COUNTIF(Usage_10.2[[#This Row],[Nov_Usage]:[Dec_Usage]],"&gt;0")</f>
        <v>0</v>
      </c>
      <c r="L1211" s="552">
        <f>COUNTIF(Usage_10.2[[#This Row],[May_Usage]:[Oct_Usage]],"&gt;0")</f>
        <v>0</v>
      </c>
      <c r="M1211" s="549" t="str">
        <f>IF(Data_10.2[[#This Row],[Meter_ID]:[Meter_ID]]&lt;&gt;"",INDEX(Inputs!$BB1208:$BM1208,,MATCH('Rate Data Calculations'!M$7,Inputs!$BB$4:$BM$4,0)),"")</f>
        <v/>
      </c>
      <c r="N1211" s="549" t="str">
        <f>IF(Data_10.2[[#This Row],[Meter_ID]:[Meter_ID]]&lt;&gt;"",INDEX(Inputs!$BB1208:$BM1208,,MATCH('Rate Data Calculations'!N$7,Inputs!$BB$4:$BM$4,0)),"")</f>
        <v/>
      </c>
      <c r="O1211" s="549" t="str">
        <f>IF(Data_10.2[[#This Row],[Meter_ID]:[Meter_ID]]&lt;&gt;"",INDEX(Inputs!$BB1208:$BM1208,,MATCH('Rate Data Calculations'!O$7,Inputs!$BB$4:$BM$4,0)),"")</f>
        <v/>
      </c>
      <c r="P1211" s="549" t="str">
        <f>IF(Data_10.2[[#This Row],[Meter_ID]:[Meter_ID]]&lt;&gt;"",INDEX(Inputs!$BB1208:$BM1208,,MATCH('Rate Data Calculations'!P$7,Inputs!$BB$4:$BM$4,0)),"")</f>
        <v/>
      </c>
      <c r="Q1211" s="549" t="str">
        <f>IF(Data_10.2[[#This Row],[Meter_ID]:[Meter_ID]]&lt;&gt;"",INDEX(Inputs!$BB1208:$BM1208,,MATCH('Rate Data Calculations'!Q$7,Inputs!$BB$4:$BM$4,0)),"")</f>
        <v/>
      </c>
      <c r="R1211" s="549" t="str">
        <f>IF(Data_10.2[[#This Row],[Meter_ID]:[Meter_ID]]&lt;&gt;"",INDEX(Inputs!$BB1208:$BM1208,,MATCH('Rate Data Calculations'!R$7,Inputs!$BB$4:$BM$4,0)),"")</f>
        <v/>
      </c>
      <c r="S1211" s="549" t="str">
        <f>IF(Data_10.2[[#This Row],[Meter_ID]:[Meter_ID]]&lt;&gt;"",INDEX(Inputs!$BB1208:$BM1208,,MATCH('Rate Data Calculations'!S$7,Inputs!$BB$4:$BM$4,0)),"")</f>
        <v/>
      </c>
      <c r="T1211" s="549" t="str">
        <f>IF(Data_10.2[[#This Row],[Meter_ID]:[Meter_ID]]&lt;&gt;"",INDEX(Inputs!$BB1208:$BM1208,,MATCH('Rate Data Calculations'!T$7,Inputs!$BB$4:$BM$4,0)),"")</f>
        <v/>
      </c>
      <c r="U1211" s="549" t="str">
        <f>IF(Data_10.2[[#This Row],[Meter_ID]:[Meter_ID]]&lt;&gt;"",INDEX(Inputs!$BB1208:$BM1208,,MATCH('Rate Data Calculations'!U$7,Inputs!$BB$4:$BM$4,0)),"")</f>
        <v/>
      </c>
      <c r="V1211" s="549" t="str">
        <f>IF(Data_10.2[[#This Row],[Meter_ID]:[Meter_ID]]&lt;&gt;"",INDEX(Inputs!$BB1208:$BM1208,,MATCH('Rate Data Calculations'!V$7,Inputs!$BB$4:$BM$4,0)),"")</f>
        <v/>
      </c>
      <c r="W1211" s="549" t="str">
        <f>IF(Data_10.2[[#This Row],[Meter_ID]:[Meter_ID]]&lt;&gt;"",INDEX(Inputs!$BB1208:$BM1208,,MATCH('Rate Data Calculations'!W$7,Inputs!$BB$4:$BM$4,0)),"")</f>
        <v/>
      </c>
      <c r="X1211" s="549" t="str">
        <f>IF(Data_10.2[[#This Row],[Meter_ID]:[Meter_ID]]&lt;&gt;"",INDEX(Inputs!$BB1208:$BM1208,,MATCH('Rate Data Calculations'!X$7,Inputs!$BB$4:$BM$4,0)),"")</f>
        <v/>
      </c>
      <c r="Y121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1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1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1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1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1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1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1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1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1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1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1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1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1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1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1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1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1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1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1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1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1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1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1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1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1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1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1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1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1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1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1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1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1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1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1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1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1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1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1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1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1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1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1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1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1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1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1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1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1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1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1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1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1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1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1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1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1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1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1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1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1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1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1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1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1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1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1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1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1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1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1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1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1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1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1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1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1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1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1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1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1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1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1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1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1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1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1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1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1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1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1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1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1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1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1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1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1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1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1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1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1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1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1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1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1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1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1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11" s="549"/>
      <c r="ED1211" s="549"/>
      <c r="EE1211" s="549"/>
      <c r="EF1211" s="549"/>
      <c r="EG1211" s="549"/>
      <c r="EH1211" s="549"/>
      <c r="EI1211" s="549"/>
      <c r="EJ1211" s="549"/>
      <c r="EK1211" s="549"/>
      <c r="EL1211" s="549"/>
      <c r="EM1211" s="549"/>
      <c r="EN1211" s="549"/>
      <c r="EO1211" s="549"/>
    </row>
    <row r="1212" spans="2:145" x14ac:dyDescent="0.25">
      <c r="B1212" s="549" t="str">
        <f>IF(Inputs!BA1209&lt;&gt;"",Inputs!BA1209,"")</f>
        <v/>
      </c>
      <c r="C1212" s="549" t="str">
        <f t="shared" si="28"/>
        <v/>
      </c>
      <c r="D1212" s="550" t="str">
        <f>IF($B1212&lt;&gt;"",Inputs!AZ1209,"")</f>
        <v/>
      </c>
      <c r="E1212" s="551" t="str">
        <f>IF(Data_10.2[[#This Row],[Meter_ID]]&lt;&gt;"",IFERROR(SUM(Monthly_Bill_10.2[#This Row]),0),"")</f>
        <v/>
      </c>
      <c r="F1212" s="551" t="str">
        <f>IF(Data_10.2[[#This Row],[Meter_ID]]&lt;&gt;"",IFERROR(AVERAGEIF(Monthly_Bill_10.2[#This Row],"&lt;&gt;0"),0),"")</f>
        <v/>
      </c>
      <c r="G1212" s="549" t="str">
        <f>IF(Data_10.2[[#This Row],[Meter_ID]]&lt;&gt;"",SUM(Usage_10.2[#This Row]),"")</f>
        <v/>
      </c>
      <c r="H1212" s="549" t="str">
        <f>IF(Data_10.2[[#This Row],[Meter_ID]]&lt;&gt;"",IFERROR(AVERAGEIF(Usage_10.2[#This Row],"&lt;&gt;0"),0),"")</f>
        <v/>
      </c>
      <c r="I1212" s="552">
        <f>SUM(Usage_10.2[[#This Row],[Jan_Usage]:[Apr_Usage]])+SUM(Usage_10.2[[#This Row],[Nov_Usage]:[Dec_Usage]])</f>
        <v>0</v>
      </c>
      <c r="J1212" s="552">
        <f>SUM(Usage_10.2[[#This Row],[May_Usage]:[Oct_Usage]])</f>
        <v>0</v>
      </c>
      <c r="K1212" s="552">
        <f>COUNTIF(Usage_10.2[[#This Row],[Jan_Usage]:[Apr_Usage]],"&gt;0")+COUNTIF(Usage_10.2[[#This Row],[Nov_Usage]:[Dec_Usage]],"&gt;0")</f>
        <v>0</v>
      </c>
      <c r="L1212" s="552">
        <f>COUNTIF(Usage_10.2[[#This Row],[May_Usage]:[Oct_Usage]],"&gt;0")</f>
        <v>0</v>
      </c>
      <c r="M1212" s="549" t="str">
        <f>IF(Data_10.2[[#This Row],[Meter_ID]:[Meter_ID]]&lt;&gt;"",INDEX(Inputs!$BB1209:$BM1209,,MATCH('Rate Data Calculations'!M$7,Inputs!$BB$4:$BM$4,0)),"")</f>
        <v/>
      </c>
      <c r="N1212" s="549" t="str">
        <f>IF(Data_10.2[[#This Row],[Meter_ID]:[Meter_ID]]&lt;&gt;"",INDEX(Inputs!$BB1209:$BM1209,,MATCH('Rate Data Calculations'!N$7,Inputs!$BB$4:$BM$4,0)),"")</f>
        <v/>
      </c>
      <c r="O1212" s="549" t="str">
        <f>IF(Data_10.2[[#This Row],[Meter_ID]:[Meter_ID]]&lt;&gt;"",INDEX(Inputs!$BB1209:$BM1209,,MATCH('Rate Data Calculations'!O$7,Inputs!$BB$4:$BM$4,0)),"")</f>
        <v/>
      </c>
      <c r="P1212" s="549" t="str">
        <f>IF(Data_10.2[[#This Row],[Meter_ID]:[Meter_ID]]&lt;&gt;"",INDEX(Inputs!$BB1209:$BM1209,,MATCH('Rate Data Calculations'!P$7,Inputs!$BB$4:$BM$4,0)),"")</f>
        <v/>
      </c>
      <c r="Q1212" s="549" t="str">
        <f>IF(Data_10.2[[#This Row],[Meter_ID]:[Meter_ID]]&lt;&gt;"",INDEX(Inputs!$BB1209:$BM1209,,MATCH('Rate Data Calculations'!Q$7,Inputs!$BB$4:$BM$4,0)),"")</f>
        <v/>
      </c>
      <c r="R1212" s="549" t="str">
        <f>IF(Data_10.2[[#This Row],[Meter_ID]:[Meter_ID]]&lt;&gt;"",INDEX(Inputs!$BB1209:$BM1209,,MATCH('Rate Data Calculations'!R$7,Inputs!$BB$4:$BM$4,0)),"")</f>
        <v/>
      </c>
      <c r="S1212" s="549" t="str">
        <f>IF(Data_10.2[[#This Row],[Meter_ID]:[Meter_ID]]&lt;&gt;"",INDEX(Inputs!$BB1209:$BM1209,,MATCH('Rate Data Calculations'!S$7,Inputs!$BB$4:$BM$4,0)),"")</f>
        <v/>
      </c>
      <c r="T1212" s="549" t="str">
        <f>IF(Data_10.2[[#This Row],[Meter_ID]:[Meter_ID]]&lt;&gt;"",INDEX(Inputs!$BB1209:$BM1209,,MATCH('Rate Data Calculations'!T$7,Inputs!$BB$4:$BM$4,0)),"")</f>
        <v/>
      </c>
      <c r="U1212" s="549" t="str">
        <f>IF(Data_10.2[[#This Row],[Meter_ID]:[Meter_ID]]&lt;&gt;"",INDEX(Inputs!$BB1209:$BM1209,,MATCH('Rate Data Calculations'!U$7,Inputs!$BB$4:$BM$4,0)),"")</f>
        <v/>
      </c>
      <c r="V1212" s="549" t="str">
        <f>IF(Data_10.2[[#This Row],[Meter_ID]:[Meter_ID]]&lt;&gt;"",INDEX(Inputs!$BB1209:$BM1209,,MATCH('Rate Data Calculations'!V$7,Inputs!$BB$4:$BM$4,0)),"")</f>
        <v/>
      </c>
      <c r="W1212" s="549" t="str">
        <f>IF(Data_10.2[[#This Row],[Meter_ID]:[Meter_ID]]&lt;&gt;"",INDEX(Inputs!$BB1209:$BM1209,,MATCH('Rate Data Calculations'!W$7,Inputs!$BB$4:$BM$4,0)),"")</f>
        <v/>
      </c>
      <c r="X1212" s="549" t="str">
        <f>IF(Data_10.2[[#This Row],[Meter_ID]:[Meter_ID]]&lt;&gt;"",INDEX(Inputs!$BB1209:$BM1209,,MATCH('Rate Data Calculations'!X$7,Inputs!$BB$4:$BM$4,0)),"")</f>
        <v/>
      </c>
      <c r="Y121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1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1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1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1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1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1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1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1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1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1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1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1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1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1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1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1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1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1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1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1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1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1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1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1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1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1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1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1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1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1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1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1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1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1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1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1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1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1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1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1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1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1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1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1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1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1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1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1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1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1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1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1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1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1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1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1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1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1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1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1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1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1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1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1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1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1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1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1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1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1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1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1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1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1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1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1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1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1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1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1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1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1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1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1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1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1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1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1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1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1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1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1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1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1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1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1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1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1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1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1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1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1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1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1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1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1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1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12" s="549"/>
      <c r="ED1212" s="549"/>
      <c r="EE1212" s="549"/>
      <c r="EF1212" s="549"/>
      <c r="EG1212" s="549"/>
      <c r="EH1212" s="549"/>
      <c r="EI1212" s="549"/>
      <c r="EJ1212" s="549"/>
      <c r="EK1212" s="549"/>
      <c r="EL1212" s="549"/>
      <c r="EM1212" s="549"/>
      <c r="EN1212" s="549"/>
      <c r="EO1212" s="549"/>
    </row>
    <row r="1213" spans="2:145" x14ac:dyDescent="0.25">
      <c r="B1213" s="549" t="str">
        <f>IF(Inputs!BA1210&lt;&gt;"",Inputs!BA1210,"")</f>
        <v/>
      </c>
      <c r="C1213" s="549" t="str">
        <f t="shared" si="28"/>
        <v/>
      </c>
      <c r="D1213" s="550" t="str">
        <f>IF($B1213&lt;&gt;"",Inputs!AZ1210,"")</f>
        <v/>
      </c>
      <c r="E1213" s="551" t="str">
        <f>IF(Data_10.2[[#This Row],[Meter_ID]]&lt;&gt;"",IFERROR(SUM(Monthly_Bill_10.2[#This Row]),0),"")</f>
        <v/>
      </c>
      <c r="F1213" s="551" t="str">
        <f>IF(Data_10.2[[#This Row],[Meter_ID]]&lt;&gt;"",IFERROR(AVERAGEIF(Monthly_Bill_10.2[#This Row],"&lt;&gt;0"),0),"")</f>
        <v/>
      </c>
      <c r="G1213" s="549" t="str">
        <f>IF(Data_10.2[[#This Row],[Meter_ID]]&lt;&gt;"",SUM(Usage_10.2[#This Row]),"")</f>
        <v/>
      </c>
      <c r="H1213" s="549" t="str">
        <f>IF(Data_10.2[[#This Row],[Meter_ID]]&lt;&gt;"",IFERROR(AVERAGEIF(Usage_10.2[#This Row],"&lt;&gt;0"),0),"")</f>
        <v/>
      </c>
      <c r="I1213" s="552">
        <f>SUM(Usage_10.2[[#This Row],[Jan_Usage]:[Apr_Usage]])+SUM(Usage_10.2[[#This Row],[Nov_Usage]:[Dec_Usage]])</f>
        <v>0</v>
      </c>
      <c r="J1213" s="552">
        <f>SUM(Usage_10.2[[#This Row],[May_Usage]:[Oct_Usage]])</f>
        <v>0</v>
      </c>
      <c r="K1213" s="552">
        <f>COUNTIF(Usage_10.2[[#This Row],[Jan_Usage]:[Apr_Usage]],"&gt;0")+COUNTIF(Usage_10.2[[#This Row],[Nov_Usage]:[Dec_Usage]],"&gt;0")</f>
        <v>0</v>
      </c>
      <c r="L1213" s="552">
        <f>COUNTIF(Usage_10.2[[#This Row],[May_Usage]:[Oct_Usage]],"&gt;0")</f>
        <v>0</v>
      </c>
      <c r="M1213" s="549" t="str">
        <f>IF(Data_10.2[[#This Row],[Meter_ID]:[Meter_ID]]&lt;&gt;"",INDEX(Inputs!$BB1210:$BM1210,,MATCH('Rate Data Calculations'!M$7,Inputs!$BB$4:$BM$4,0)),"")</f>
        <v/>
      </c>
      <c r="N1213" s="549" t="str">
        <f>IF(Data_10.2[[#This Row],[Meter_ID]:[Meter_ID]]&lt;&gt;"",INDEX(Inputs!$BB1210:$BM1210,,MATCH('Rate Data Calculations'!N$7,Inputs!$BB$4:$BM$4,0)),"")</f>
        <v/>
      </c>
      <c r="O1213" s="549" t="str">
        <f>IF(Data_10.2[[#This Row],[Meter_ID]:[Meter_ID]]&lt;&gt;"",INDEX(Inputs!$BB1210:$BM1210,,MATCH('Rate Data Calculations'!O$7,Inputs!$BB$4:$BM$4,0)),"")</f>
        <v/>
      </c>
      <c r="P1213" s="549" t="str">
        <f>IF(Data_10.2[[#This Row],[Meter_ID]:[Meter_ID]]&lt;&gt;"",INDEX(Inputs!$BB1210:$BM1210,,MATCH('Rate Data Calculations'!P$7,Inputs!$BB$4:$BM$4,0)),"")</f>
        <v/>
      </c>
      <c r="Q1213" s="549" t="str">
        <f>IF(Data_10.2[[#This Row],[Meter_ID]:[Meter_ID]]&lt;&gt;"",INDEX(Inputs!$BB1210:$BM1210,,MATCH('Rate Data Calculations'!Q$7,Inputs!$BB$4:$BM$4,0)),"")</f>
        <v/>
      </c>
      <c r="R1213" s="549" t="str">
        <f>IF(Data_10.2[[#This Row],[Meter_ID]:[Meter_ID]]&lt;&gt;"",INDEX(Inputs!$BB1210:$BM1210,,MATCH('Rate Data Calculations'!R$7,Inputs!$BB$4:$BM$4,0)),"")</f>
        <v/>
      </c>
      <c r="S1213" s="549" t="str">
        <f>IF(Data_10.2[[#This Row],[Meter_ID]:[Meter_ID]]&lt;&gt;"",INDEX(Inputs!$BB1210:$BM1210,,MATCH('Rate Data Calculations'!S$7,Inputs!$BB$4:$BM$4,0)),"")</f>
        <v/>
      </c>
      <c r="T1213" s="549" t="str">
        <f>IF(Data_10.2[[#This Row],[Meter_ID]:[Meter_ID]]&lt;&gt;"",INDEX(Inputs!$BB1210:$BM1210,,MATCH('Rate Data Calculations'!T$7,Inputs!$BB$4:$BM$4,0)),"")</f>
        <v/>
      </c>
      <c r="U1213" s="549" t="str">
        <f>IF(Data_10.2[[#This Row],[Meter_ID]:[Meter_ID]]&lt;&gt;"",INDEX(Inputs!$BB1210:$BM1210,,MATCH('Rate Data Calculations'!U$7,Inputs!$BB$4:$BM$4,0)),"")</f>
        <v/>
      </c>
      <c r="V1213" s="549" t="str">
        <f>IF(Data_10.2[[#This Row],[Meter_ID]:[Meter_ID]]&lt;&gt;"",INDEX(Inputs!$BB1210:$BM1210,,MATCH('Rate Data Calculations'!V$7,Inputs!$BB$4:$BM$4,0)),"")</f>
        <v/>
      </c>
      <c r="W1213" s="549" t="str">
        <f>IF(Data_10.2[[#This Row],[Meter_ID]:[Meter_ID]]&lt;&gt;"",INDEX(Inputs!$BB1210:$BM1210,,MATCH('Rate Data Calculations'!W$7,Inputs!$BB$4:$BM$4,0)),"")</f>
        <v/>
      </c>
      <c r="X1213" s="549" t="str">
        <f>IF(Data_10.2[[#This Row],[Meter_ID]:[Meter_ID]]&lt;&gt;"",INDEX(Inputs!$BB1210:$BM1210,,MATCH('Rate Data Calculations'!X$7,Inputs!$BB$4:$BM$4,0)),"")</f>
        <v/>
      </c>
      <c r="Y121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1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1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1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1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1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1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1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1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1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1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1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1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1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1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1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1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1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1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1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1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1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1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1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1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1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1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1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1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1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1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1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1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1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1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1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1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1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1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1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1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1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1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1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1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1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1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1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1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1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1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1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1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1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1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1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1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1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1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1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1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1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1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1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1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1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1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1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1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1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1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1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1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1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1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1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1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1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1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1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1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1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1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1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1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1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1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1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1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1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1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1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1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1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1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1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1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1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1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1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1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1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1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1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1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1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1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1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13" s="549"/>
      <c r="ED1213" s="549"/>
      <c r="EE1213" s="549"/>
      <c r="EF1213" s="549"/>
      <c r="EG1213" s="549"/>
      <c r="EH1213" s="549"/>
      <c r="EI1213" s="549"/>
      <c r="EJ1213" s="549"/>
      <c r="EK1213" s="549"/>
      <c r="EL1213" s="549"/>
      <c r="EM1213" s="549"/>
      <c r="EN1213" s="549"/>
      <c r="EO1213" s="549"/>
    </row>
    <row r="1214" spans="2:145" x14ac:dyDescent="0.25">
      <c r="B1214" s="549" t="str">
        <f>IF(Inputs!BA1211&lt;&gt;"",Inputs!BA1211,"")</f>
        <v/>
      </c>
      <c r="C1214" s="549" t="str">
        <f t="shared" si="28"/>
        <v/>
      </c>
      <c r="D1214" s="550" t="str">
        <f>IF($B1214&lt;&gt;"",Inputs!AZ1211,"")</f>
        <v/>
      </c>
      <c r="E1214" s="551" t="str">
        <f>IF(Data_10.2[[#This Row],[Meter_ID]]&lt;&gt;"",IFERROR(SUM(Monthly_Bill_10.2[#This Row]),0),"")</f>
        <v/>
      </c>
      <c r="F1214" s="551" t="str">
        <f>IF(Data_10.2[[#This Row],[Meter_ID]]&lt;&gt;"",IFERROR(AVERAGEIF(Monthly_Bill_10.2[#This Row],"&lt;&gt;0"),0),"")</f>
        <v/>
      </c>
      <c r="G1214" s="549" t="str">
        <f>IF(Data_10.2[[#This Row],[Meter_ID]]&lt;&gt;"",SUM(Usage_10.2[#This Row]),"")</f>
        <v/>
      </c>
      <c r="H1214" s="549" t="str">
        <f>IF(Data_10.2[[#This Row],[Meter_ID]]&lt;&gt;"",IFERROR(AVERAGEIF(Usage_10.2[#This Row],"&lt;&gt;0"),0),"")</f>
        <v/>
      </c>
      <c r="I1214" s="552">
        <f>SUM(Usage_10.2[[#This Row],[Jan_Usage]:[Apr_Usage]])+SUM(Usage_10.2[[#This Row],[Nov_Usage]:[Dec_Usage]])</f>
        <v>0</v>
      </c>
      <c r="J1214" s="552">
        <f>SUM(Usage_10.2[[#This Row],[May_Usage]:[Oct_Usage]])</f>
        <v>0</v>
      </c>
      <c r="K1214" s="552">
        <f>COUNTIF(Usage_10.2[[#This Row],[Jan_Usage]:[Apr_Usage]],"&gt;0")+COUNTIF(Usage_10.2[[#This Row],[Nov_Usage]:[Dec_Usage]],"&gt;0")</f>
        <v>0</v>
      </c>
      <c r="L1214" s="552">
        <f>COUNTIF(Usage_10.2[[#This Row],[May_Usage]:[Oct_Usage]],"&gt;0")</f>
        <v>0</v>
      </c>
      <c r="M1214" s="549" t="str">
        <f>IF(Data_10.2[[#This Row],[Meter_ID]:[Meter_ID]]&lt;&gt;"",INDEX(Inputs!$BB1211:$BM1211,,MATCH('Rate Data Calculations'!M$7,Inputs!$BB$4:$BM$4,0)),"")</f>
        <v/>
      </c>
      <c r="N1214" s="549" t="str">
        <f>IF(Data_10.2[[#This Row],[Meter_ID]:[Meter_ID]]&lt;&gt;"",INDEX(Inputs!$BB1211:$BM1211,,MATCH('Rate Data Calculations'!N$7,Inputs!$BB$4:$BM$4,0)),"")</f>
        <v/>
      </c>
      <c r="O1214" s="549" t="str">
        <f>IF(Data_10.2[[#This Row],[Meter_ID]:[Meter_ID]]&lt;&gt;"",INDEX(Inputs!$BB1211:$BM1211,,MATCH('Rate Data Calculations'!O$7,Inputs!$BB$4:$BM$4,0)),"")</f>
        <v/>
      </c>
      <c r="P1214" s="549" t="str">
        <f>IF(Data_10.2[[#This Row],[Meter_ID]:[Meter_ID]]&lt;&gt;"",INDEX(Inputs!$BB1211:$BM1211,,MATCH('Rate Data Calculations'!P$7,Inputs!$BB$4:$BM$4,0)),"")</f>
        <v/>
      </c>
      <c r="Q1214" s="549" t="str">
        <f>IF(Data_10.2[[#This Row],[Meter_ID]:[Meter_ID]]&lt;&gt;"",INDEX(Inputs!$BB1211:$BM1211,,MATCH('Rate Data Calculations'!Q$7,Inputs!$BB$4:$BM$4,0)),"")</f>
        <v/>
      </c>
      <c r="R1214" s="549" t="str">
        <f>IF(Data_10.2[[#This Row],[Meter_ID]:[Meter_ID]]&lt;&gt;"",INDEX(Inputs!$BB1211:$BM1211,,MATCH('Rate Data Calculations'!R$7,Inputs!$BB$4:$BM$4,0)),"")</f>
        <v/>
      </c>
      <c r="S1214" s="549" t="str">
        <f>IF(Data_10.2[[#This Row],[Meter_ID]:[Meter_ID]]&lt;&gt;"",INDEX(Inputs!$BB1211:$BM1211,,MATCH('Rate Data Calculations'!S$7,Inputs!$BB$4:$BM$4,0)),"")</f>
        <v/>
      </c>
      <c r="T1214" s="549" t="str">
        <f>IF(Data_10.2[[#This Row],[Meter_ID]:[Meter_ID]]&lt;&gt;"",INDEX(Inputs!$BB1211:$BM1211,,MATCH('Rate Data Calculations'!T$7,Inputs!$BB$4:$BM$4,0)),"")</f>
        <v/>
      </c>
      <c r="U1214" s="549" t="str">
        <f>IF(Data_10.2[[#This Row],[Meter_ID]:[Meter_ID]]&lt;&gt;"",INDEX(Inputs!$BB1211:$BM1211,,MATCH('Rate Data Calculations'!U$7,Inputs!$BB$4:$BM$4,0)),"")</f>
        <v/>
      </c>
      <c r="V1214" s="549" t="str">
        <f>IF(Data_10.2[[#This Row],[Meter_ID]:[Meter_ID]]&lt;&gt;"",INDEX(Inputs!$BB1211:$BM1211,,MATCH('Rate Data Calculations'!V$7,Inputs!$BB$4:$BM$4,0)),"")</f>
        <v/>
      </c>
      <c r="W1214" s="549" t="str">
        <f>IF(Data_10.2[[#This Row],[Meter_ID]:[Meter_ID]]&lt;&gt;"",INDEX(Inputs!$BB1211:$BM1211,,MATCH('Rate Data Calculations'!W$7,Inputs!$BB$4:$BM$4,0)),"")</f>
        <v/>
      </c>
      <c r="X1214" s="549" t="str">
        <f>IF(Data_10.2[[#This Row],[Meter_ID]:[Meter_ID]]&lt;&gt;"",INDEX(Inputs!$BB1211:$BM1211,,MATCH('Rate Data Calculations'!X$7,Inputs!$BB$4:$BM$4,0)),"")</f>
        <v/>
      </c>
      <c r="Y121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1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1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1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1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1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1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1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1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1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1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1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1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1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1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1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1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1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1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1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1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1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1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1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1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1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1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1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1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1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1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1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1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1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1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1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1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1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1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1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1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1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1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1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1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1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1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1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1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1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1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1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1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1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1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1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1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1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1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1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1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1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1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1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1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1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1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1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1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1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1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1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1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1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1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1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1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1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1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1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1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1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1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1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1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1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1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1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1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1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1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1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1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1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1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1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1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1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1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1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1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1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1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1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1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1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1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1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14" s="549"/>
      <c r="ED1214" s="549"/>
      <c r="EE1214" s="549"/>
      <c r="EF1214" s="549"/>
      <c r="EG1214" s="549"/>
      <c r="EH1214" s="549"/>
      <c r="EI1214" s="549"/>
      <c r="EJ1214" s="549"/>
      <c r="EK1214" s="549"/>
      <c r="EL1214" s="549"/>
      <c r="EM1214" s="549"/>
      <c r="EN1214" s="549"/>
      <c r="EO1214" s="549"/>
    </row>
    <row r="1215" spans="2:145" x14ac:dyDescent="0.25">
      <c r="B1215" s="549" t="str">
        <f>IF(Inputs!BA1212&lt;&gt;"",Inputs!BA1212,"")</f>
        <v/>
      </c>
      <c r="C1215" s="549" t="str">
        <f t="shared" si="28"/>
        <v/>
      </c>
      <c r="D1215" s="550" t="str">
        <f>IF($B1215&lt;&gt;"",Inputs!AZ1212,"")</f>
        <v/>
      </c>
      <c r="E1215" s="551" t="str">
        <f>IF(Data_10.2[[#This Row],[Meter_ID]]&lt;&gt;"",IFERROR(SUM(Monthly_Bill_10.2[#This Row]),0),"")</f>
        <v/>
      </c>
      <c r="F1215" s="551" t="str">
        <f>IF(Data_10.2[[#This Row],[Meter_ID]]&lt;&gt;"",IFERROR(AVERAGEIF(Monthly_Bill_10.2[#This Row],"&lt;&gt;0"),0),"")</f>
        <v/>
      </c>
      <c r="G1215" s="549" t="str">
        <f>IF(Data_10.2[[#This Row],[Meter_ID]]&lt;&gt;"",SUM(Usage_10.2[#This Row]),"")</f>
        <v/>
      </c>
      <c r="H1215" s="549" t="str">
        <f>IF(Data_10.2[[#This Row],[Meter_ID]]&lt;&gt;"",IFERROR(AVERAGEIF(Usage_10.2[#This Row],"&lt;&gt;0"),0),"")</f>
        <v/>
      </c>
      <c r="I1215" s="552">
        <f>SUM(Usage_10.2[[#This Row],[Jan_Usage]:[Apr_Usage]])+SUM(Usage_10.2[[#This Row],[Nov_Usage]:[Dec_Usage]])</f>
        <v>0</v>
      </c>
      <c r="J1215" s="552">
        <f>SUM(Usage_10.2[[#This Row],[May_Usage]:[Oct_Usage]])</f>
        <v>0</v>
      </c>
      <c r="K1215" s="552">
        <f>COUNTIF(Usage_10.2[[#This Row],[Jan_Usage]:[Apr_Usage]],"&gt;0")+COUNTIF(Usage_10.2[[#This Row],[Nov_Usage]:[Dec_Usage]],"&gt;0")</f>
        <v>0</v>
      </c>
      <c r="L1215" s="552">
        <f>COUNTIF(Usage_10.2[[#This Row],[May_Usage]:[Oct_Usage]],"&gt;0")</f>
        <v>0</v>
      </c>
      <c r="M1215" s="549" t="str">
        <f>IF(Data_10.2[[#This Row],[Meter_ID]:[Meter_ID]]&lt;&gt;"",INDEX(Inputs!$BB1212:$BM1212,,MATCH('Rate Data Calculations'!M$7,Inputs!$BB$4:$BM$4,0)),"")</f>
        <v/>
      </c>
      <c r="N1215" s="549" t="str">
        <f>IF(Data_10.2[[#This Row],[Meter_ID]:[Meter_ID]]&lt;&gt;"",INDEX(Inputs!$BB1212:$BM1212,,MATCH('Rate Data Calculations'!N$7,Inputs!$BB$4:$BM$4,0)),"")</f>
        <v/>
      </c>
      <c r="O1215" s="549" t="str">
        <f>IF(Data_10.2[[#This Row],[Meter_ID]:[Meter_ID]]&lt;&gt;"",INDEX(Inputs!$BB1212:$BM1212,,MATCH('Rate Data Calculations'!O$7,Inputs!$BB$4:$BM$4,0)),"")</f>
        <v/>
      </c>
      <c r="P1215" s="549" t="str">
        <f>IF(Data_10.2[[#This Row],[Meter_ID]:[Meter_ID]]&lt;&gt;"",INDEX(Inputs!$BB1212:$BM1212,,MATCH('Rate Data Calculations'!P$7,Inputs!$BB$4:$BM$4,0)),"")</f>
        <v/>
      </c>
      <c r="Q1215" s="549" t="str">
        <f>IF(Data_10.2[[#This Row],[Meter_ID]:[Meter_ID]]&lt;&gt;"",INDEX(Inputs!$BB1212:$BM1212,,MATCH('Rate Data Calculations'!Q$7,Inputs!$BB$4:$BM$4,0)),"")</f>
        <v/>
      </c>
      <c r="R1215" s="549" t="str">
        <f>IF(Data_10.2[[#This Row],[Meter_ID]:[Meter_ID]]&lt;&gt;"",INDEX(Inputs!$BB1212:$BM1212,,MATCH('Rate Data Calculations'!R$7,Inputs!$BB$4:$BM$4,0)),"")</f>
        <v/>
      </c>
      <c r="S1215" s="549" t="str">
        <f>IF(Data_10.2[[#This Row],[Meter_ID]:[Meter_ID]]&lt;&gt;"",INDEX(Inputs!$BB1212:$BM1212,,MATCH('Rate Data Calculations'!S$7,Inputs!$BB$4:$BM$4,0)),"")</f>
        <v/>
      </c>
      <c r="T1215" s="549" t="str">
        <f>IF(Data_10.2[[#This Row],[Meter_ID]:[Meter_ID]]&lt;&gt;"",INDEX(Inputs!$BB1212:$BM1212,,MATCH('Rate Data Calculations'!T$7,Inputs!$BB$4:$BM$4,0)),"")</f>
        <v/>
      </c>
      <c r="U1215" s="549" t="str">
        <f>IF(Data_10.2[[#This Row],[Meter_ID]:[Meter_ID]]&lt;&gt;"",INDEX(Inputs!$BB1212:$BM1212,,MATCH('Rate Data Calculations'!U$7,Inputs!$BB$4:$BM$4,0)),"")</f>
        <v/>
      </c>
      <c r="V1215" s="549" t="str">
        <f>IF(Data_10.2[[#This Row],[Meter_ID]:[Meter_ID]]&lt;&gt;"",INDEX(Inputs!$BB1212:$BM1212,,MATCH('Rate Data Calculations'!V$7,Inputs!$BB$4:$BM$4,0)),"")</f>
        <v/>
      </c>
      <c r="W1215" s="549" t="str">
        <f>IF(Data_10.2[[#This Row],[Meter_ID]:[Meter_ID]]&lt;&gt;"",INDEX(Inputs!$BB1212:$BM1212,,MATCH('Rate Data Calculations'!W$7,Inputs!$BB$4:$BM$4,0)),"")</f>
        <v/>
      </c>
      <c r="X1215" s="549" t="str">
        <f>IF(Data_10.2[[#This Row],[Meter_ID]:[Meter_ID]]&lt;&gt;"",INDEX(Inputs!$BB1212:$BM1212,,MATCH('Rate Data Calculations'!X$7,Inputs!$BB$4:$BM$4,0)),"")</f>
        <v/>
      </c>
      <c r="Y121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1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1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1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1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1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1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1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1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1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1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1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1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1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1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1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1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1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1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1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1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1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1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1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1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1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1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1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1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1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1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1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1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1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1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1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1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1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1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1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1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1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1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1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1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1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1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1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1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1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1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1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1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1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1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1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1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1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1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1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1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1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1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1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1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1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1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1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1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1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1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1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1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1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1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1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1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1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1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1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1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1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1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1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1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1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1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1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1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1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1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1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1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1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1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1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1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1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1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1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1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1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1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1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1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1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1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1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15" s="549"/>
      <c r="ED1215" s="549"/>
      <c r="EE1215" s="549"/>
      <c r="EF1215" s="549"/>
      <c r="EG1215" s="549"/>
      <c r="EH1215" s="549"/>
      <c r="EI1215" s="549"/>
      <c r="EJ1215" s="549"/>
      <c r="EK1215" s="549"/>
      <c r="EL1215" s="549"/>
      <c r="EM1215" s="549"/>
      <c r="EN1215" s="549"/>
      <c r="EO1215" s="549"/>
    </row>
    <row r="1216" spans="2:145" x14ac:dyDescent="0.25">
      <c r="B1216" s="549" t="str">
        <f>IF(Inputs!BA1213&lt;&gt;"",Inputs!BA1213,"")</f>
        <v/>
      </c>
      <c r="C1216" s="549" t="str">
        <f t="shared" si="28"/>
        <v/>
      </c>
      <c r="D1216" s="550" t="str">
        <f>IF($B1216&lt;&gt;"",Inputs!AZ1213,"")</f>
        <v/>
      </c>
      <c r="E1216" s="551" t="str">
        <f>IF(Data_10.2[[#This Row],[Meter_ID]]&lt;&gt;"",IFERROR(SUM(Monthly_Bill_10.2[#This Row]),0),"")</f>
        <v/>
      </c>
      <c r="F1216" s="551" t="str">
        <f>IF(Data_10.2[[#This Row],[Meter_ID]]&lt;&gt;"",IFERROR(AVERAGEIF(Monthly_Bill_10.2[#This Row],"&lt;&gt;0"),0),"")</f>
        <v/>
      </c>
      <c r="G1216" s="549" t="str">
        <f>IF(Data_10.2[[#This Row],[Meter_ID]]&lt;&gt;"",SUM(Usage_10.2[#This Row]),"")</f>
        <v/>
      </c>
      <c r="H1216" s="549" t="str">
        <f>IF(Data_10.2[[#This Row],[Meter_ID]]&lt;&gt;"",IFERROR(AVERAGEIF(Usage_10.2[#This Row],"&lt;&gt;0"),0),"")</f>
        <v/>
      </c>
      <c r="I1216" s="552">
        <f>SUM(Usage_10.2[[#This Row],[Jan_Usage]:[Apr_Usage]])+SUM(Usage_10.2[[#This Row],[Nov_Usage]:[Dec_Usage]])</f>
        <v>0</v>
      </c>
      <c r="J1216" s="552">
        <f>SUM(Usage_10.2[[#This Row],[May_Usage]:[Oct_Usage]])</f>
        <v>0</v>
      </c>
      <c r="K1216" s="552">
        <f>COUNTIF(Usage_10.2[[#This Row],[Jan_Usage]:[Apr_Usage]],"&gt;0")+COUNTIF(Usage_10.2[[#This Row],[Nov_Usage]:[Dec_Usage]],"&gt;0")</f>
        <v>0</v>
      </c>
      <c r="L1216" s="552">
        <f>COUNTIF(Usage_10.2[[#This Row],[May_Usage]:[Oct_Usage]],"&gt;0")</f>
        <v>0</v>
      </c>
      <c r="M1216" s="549" t="str">
        <f>IF(Data_10.2[[#This Row],[Meter_ID]:[Meter_ID]]&lt;&gt;"",INDEX(Inputs!$BB1213:$BM1213,,MATCH('Rate Data Calculations'!M$7,Inputs!$BB$4:$BM$4,0)),"")</f>
        <v/>
      </c>
      <c r="N1216" s="549" t="str">
        <f>IF(Data_10.2[[#This Row],[Meter_ID]:[Meter_ID]]&lt;&gt;"",INDEX(Inputs!$BB1213:$BM1213,,MATCH('Rate Data Calculations'!N$7,Inputs!$BB$4:$BM$4,0)),"")</f>
        <v/>
      </c>
      <c r="O1216" s="549" t="str">
        <f>IF(Data_10.2[[#This Row],[Meter_ID]:[Meter_ID]]&lt;&gt;"",INDEX(Inputs!$BB1213:$BM1213,,MATCH('Rate Data Calculations'!O$7,Inputs!$BB$4:$BM$4,0)),"")</f>
        <v/>
      </c>
      <c r="P1216" s="549" t="str">
        <f>IF(Data_10.2[[#This Row],[Meter_ID]:[Meter_ID]]&lt;&gt;"",INDEX(Inputs!$BB1213:$BM1213,,MATCH('Rate Data Calculations'!P$7,Inputs!$BB$4:$BM$4,0)),"")</f>
        <v/>
      </c>
      <c r="Q1216" s="549" t="str">
        <f>IF(Data_10.2[[#This Row],[Meter_ID]:[Meter_ID]]&lt;&gt;"",INDEX(Inputs!$BB1213:$BM1213,,MATCH('Rate Data Calculations'!Q$7,Inputs!$BB$4:$BM$4,0)),"")</f>
        <v/>
      </c>
      <c r="R1216" s="549" t="str">
        <f>IF(Data_10.2[[#This Row],[Meter_ID]:[Meter_ID]]&lt;&gt;"",INDEX(Inputs!$BB1213:$BM1213,,MATCH('Rate Data Calculations'!R$7,Inputs!$BB$4:$BM$4,0)),"")</f>
        <v/>
      </c>
      <c r="S1216" s="549" t="str">
        <f>IF(Data_10.2[[#This Row],[Meter_ID]:[Meter_ID]]&lt;&gt;"",INDEX(Inputs!$BB1213:$BM1213,,MATCH('Rate Data Calculations'!S$7,Inputs!$BB$4:$BM$4,0)),"")</f>
        <v/>
      </c>
      <c r="T1216" s="549" t="str">
        <f>IF(Data_10.2[[#This Row],[Meter_ID]:[Meter_ID]]&lt;&gt;"",INDEX(Inputs!$BB1213:$BM1213,,MATCH('Rate Data Calculations'!T$7,Inputs!$BB$4:$BM$4,0)),"")</f>
        <v/>
      </c>
      <c r="U1216" s="549" t="str">
        <f>IF(Data_10.2[[#This Row],[Meter_ID]:[Meter_ID]]&lt;&gt;"",INDEX(Inputs!$BB1213:$BM1213,,MATCH('Rate Data Calculations'!U$7,Inputs!$BB$4:$BM$4,0)),"")</f>
        <v/>
      </c>
      <c r="V1216" s="549" t="str">
        <f>IF(Data_10.2[[#This Row],[Meter_ID]:[Meter_ID]]&lt;&gt;"",INDEX(Inputs!$BB1213:$BM1213,,MATCH('Rate Data Calculations'!V$7,Inputs!$BB$4:$BM$4,0)),"")</f>
        <v/>
      </c>
      <c r="W1216" s="549" t="str">
        <f>IF(Data_10.2[[#This Row],[Meter_ID]:[Meter_ID]]&lt;&gt;"",INDEX(Inputs!$BB1213:$BM1213,,MATCH('Rate Data Calculations'!W$7,Inputs!$BB$4:$BM$4,0)),"")</f>
        <v/>
      </c>
      <c r="X1216" s="549" t="str">
        <f>IF(Data_10.2[[#This Row],[Meter_ID]:[Meter_ID]]&lt;&gt;"",INDEX(Inputs!$BB1213:$BM1213,,MATCH('Rate Data Calculations'!X$7,Inputs!$BB$4:$BM$4,0)),"")</f>
        <v/>
      </c>
      <c r="Y121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1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1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1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1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1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1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1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1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1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1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1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1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1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1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1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1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1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1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1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1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1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1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1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1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1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1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1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1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1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1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1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1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1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1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1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1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1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1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1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1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1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1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1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1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1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1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1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1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1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1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1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1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1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1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1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1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1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1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1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1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1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1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1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1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1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1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1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1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1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1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1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1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1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1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1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1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1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1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1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1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1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1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1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1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1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1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1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1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1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1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1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1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1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1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1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1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1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1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1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1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1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1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1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1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1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1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1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16" s="549"/>
      <c r="ED1216" s="549"/>
      <c r="EE1216" s="549"/>
      <c r="EF1216" s="549"/>
      <c r="EG1216" s="549"/>
      <c r="EH1216" s="549"/>
      <c r="EI1216" s="549"/>
      <c r="EJ1216" s="549"/>
      <c r="EK1216" s="549"/>
      <c r="EL1216" s="549"/>
      <c r="EM1216" s="549"/>
      <c r="EN1216" s="549"/>
      <c r="EO1216" s="549"/>
    </row>
    <row r="1217" spans="2:145" x14ac:dyDescent="0.25">
      <c r="B1217" s="549" t="str">
        <f>IF(Inputs!BA1214&lt;&gt;"",Inputs!BA1214,"")</f>
        <v/>
      </c>
      <c r="C1217" s="549" t="str">
        <f t="shared" si="28"/>
        <v/>
      </c>
      <c r="D1217" s="550" t="str">
        <f>IF($B1217&lt;&gt;"",Inputs!AZ1214,"")</f>
        <v/>
      </c>
      <c r="E1217" s="551" t="str">
        <f>IF(Data_10.2[[#This Row],[Meter_ID]]&lt;&gt;"",IFERROR(SUM(Monthly_Bill_10.2[#This Row]),0),"")</f>
        <v/>
      </c>
      <c r="F1217" s="551" t="str">
        <f>IF(Data_10.2[[#This Row],[Meter_ID]]&lt;&gt;"",IFERROR(AVERAGEIF(Monthly_Bill_10.2[#This Row],"&lt;&gt;0"),0),"")</f>
        <v/>
      </c>
      <c r="G1217" s="549" t="str">
        <f>IF(Data_10.2[[#This Row],[Meter_ID]]&lt;&gt;"",SUM(Usage_10.2[#This Row]),"")</f>
        <v/>
      </c>
      <c r="H1217" s="549" t="str">
        <f>IF(Data_10.2[[#This Row],[Meter_ID]]&lt;&gt;"",IFERROR(AVERAGEIF(Usage_10.2[#This Row],"&lt;&gt;0"),0),"")</f>
        <v/>
      </c>
      <c r="I1217" s="552">
        <f>SUM(Usage_10.2[[#This Row],[Jan_Usage]:[Apr_Usage]])+SUM(Usage_10.2[[#This Row],[Nov_Usage]:[Dec_Usage]])</f>
        <v>0</v>
      </c>
      <c r="J1217" s="552">
        <f>SUM(Usage_10.2[[#This Row],[May_Usage]:[Oct_Usage]])</f>
        <v>0</v>
      </c>
      <c r="K1217" s="552">
        <f>COUNTIF(Usage_10.2[[#This Row],[Jan_Usage]:[Apr_Usage]],"&gt;0")+COUNTIF(Usage_10.2[[#This Row],[Nov_Usage]:[Dec_Usage]],"&gt;0")</f>
        <v>0</v>
      </c>
      <c r="L1217" s="552">
        <f>COUNTIF(Usage_10.2[[#This Row],[May_Usage]:[Oct_Usage]],"&gt;0")</f>
        <v>0</v>
      </c>
      <c r="M1217" s="549" t="str">
        <f>IF(Data_10.2[[#This Row],[Meter_ID]:[Meter_ID]]&lt;&gt;"",INDEX(Inputs!$BB1214:$BM1214,,MATCH('Rate Data Calculations'!M$7,Inputs!$BB$4:$BM$4,0)),"")</f>
        <v/>
      </c>
      <c r="N1217" s="549" t="str">
        <f>IF(Data_10.2[[#This Row],[Meter_ID]:[Meter_ID]]&lt;&gt;"",INDEX(Inputs!$BB1214:$BM1214,,MATCH('Rate Data Calculations'!N$7,Inputs!$BB$4:$BM$4,0)),"")</f>
        <v/>
      </c>
      <c r="O1217" s="549" t="str">
        <f>IF(Data_10.2[[#This Row],[Meter_ID]:[Meter_ID]]&lt;&gt;"",INDEX(Inputs!$BB1214:$BM1214,,MATCH('Rate Data Calculations'!O$7,Inputs!$BB$4:$BM$4,0)),"")</f>
        <v/>
      </c>
      <c r="P1217" s="549" t="str">
        <f>IF(Data_10.2[[#This Row],[Meter_ID]:[Meter_ID]]&lt;&gt;"",INDEX(Inputs!$BB1214:$BM1214,,MATCH('Rate Data Calculations'!P$7,Inputs!$BB$4:$BM$4,0)),"")</f>
        <v/>
      </c>
      <c r="Q1217" s="549" t="str">
        <f>IF(Data_10.2[[#This Row],[Meter_ID]:[Meter_ID]]&lt;&gt;"",INDEX(Inputs!$BB1214:$BM1214,,MATCH('Rate Data Calculations'!Q$7,Inputs!$BB$4:$BM$4,0)),"")</f>
        <v/>
      </c>
      <c r="R1217" s="549" t="str">
        <f>IF(Data_10.2[[#This Row],[Meter_ID]:[Meter_ID]]&lt;&gt;"",INDEX(Inputs!$BB1214:$BM1214,,MATCH('Rate Data Calculations'!R$7,Inputs!$BB$4:$BM$4,0)),"")</f>
        <v/>
      </c>
      <c r="S1217" s="549" t="str">
        <f>IF(Data_10.2[[#This Row],[Meter_ID]:[Meter_ID]]&lt;&gt;"",INDEX(Inputs!$BB1214:$BM1214,,MATCH('Rate Data Calculations'!S$7,Inputs!$BB$4:$BM$4,0)),"")</f>
        <v/>
      </c>
      <c r="T1217" s="549" t="str">
        <f>IF(Data_10.2[[#This Row],[Meter_ID]:[Meter_ID]]&lt;&gt;"",INDEX(Inputs!$BB1214:$BM1214,,MATCH('Rate Data Calculations'!T$7,Inputs!$BB$4:$BM$4,0)),"")</f>
        <v/>
      </c>
      <c r="U1217" s="549" t="str">
        <f>IF(Data_10.2[[#This Row],[Meter_ID]:[Meter_ID]]&lt;&gt;"",INDEX(Inputs!$BB1214:$BM1214,,MATCH('Rate Data Calculations'!U$7,Inputs!$BB$4:$BM$4,0)),"")</f>
        <v/>
      </c>
      <c r="V1217" s="549" t="str">
        <f>IF(Data_10.2[[#This Row],[Meter_ID]:[Meter_ID]]&lt;&gt;"",INDEX(Inputs!$BB1214:$BM1214,,MATCH('Rate Data Calculations'!V$7,Inputs!$BB$4:$BM$4,0)),"")</f>
        <v/>
      </c>
      <c r="W1217" s="549" t="str">
        <f>IF(Data_10.2[[#This Row],[Meter_ID]:[Meter_ID]]&lt;&gt;"",INDEX(Inputs!$BB1214:$BM1214,,MATCH('Rate Data Calculations'!W$7,Inputs!$BB$4:$BM$4,0)),"")</f>
        <v/>
      </c>
      <c r="X1217" s="549" t="str">
        <f>IF(Data_10.2[[#This Row],[Meter_ID]:[Meter_ID]]&lt;&gt;"",INDEX(Inputs!$BB1214:$BM1214,,MATCH('Rate Data Calculations'!X$7,Inputs!$BB$4:$BM$4,0)),"")</f>
        <v/>
      </c>
      <c r="Y121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1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1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1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1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1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1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1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1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1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1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1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1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1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1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1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1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1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1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1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1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1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1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1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1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1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1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1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1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1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1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1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1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1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1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1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1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1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1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1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1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1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1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1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1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1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1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1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1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1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1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1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1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1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1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1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1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1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1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1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1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1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1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1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1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1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1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1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1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1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1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1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1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1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1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1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1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1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1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1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1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1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1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1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1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1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1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1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1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1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1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1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1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1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1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1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1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1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1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1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1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1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1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1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1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1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1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1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17" s="549"/>
      <c r="ED1217" s="549"/>
      <c r="EE1217" s="549"/>
      <c r="EF1217" s="549"/>
      <c r="EG1217" s="549"/>
      <c r="EH1217" s="549"/>
      <c r="EI1217" s="549"/>
      <c r="EJ1217" s="549"/>
      <c r="EK1217" s="549"/>
      <c r="EL1217" s="549"/>
      <c r="EM1217" s="549"/>
      <c r="EN1217" s="549"/>
      <c r="EO1217" s="549"/>
    </row>
    <row r="1218" spans="2:145" x14ac:dyDescent="0.25">
      <c r="B1218" s="549" t="str">
        <f>IF(Inputs!BA1215&lt;&gt;"",Inputs!BA1215,"")</f>
        <v/>
      </c>
      <c r="C1218" s="549" t="str">
        <f t="shared" si="28"/>
        <v/>
      </c>
      <c r="D1218" s="550" t="str">
        <f>IF($B1218&lt;&gt;"",Inputs!AZ1215,"")</f>
        <v/>
      </c>
      <c r="E1218" s="551" t="str">
        <f>IF(Data_10.2[[#This Row],[Meter_ID]]&lt;&gt;"",IFERROR(SUM(Monthly_Bill_10.2[#This Row]),0),"")</f>
        <v/>
      </c>
      <c r="F1218" s="551" t="str">
        <f>IF(Data_10.2[[#This Row],[Meter_ID]]&lt;&gt;"",IFERROR(AVERAGEIF(Monthly_Bill_10.2[#This Row],"&lt;&gt;0"),0),"")</f>
        <v/>
      </c>
      <c r="G1218" s="549" t="str">
        <f>IF(Data_10.2[[#This Row],[Meter_ID]]&lt;&gt;"",SUM(Usage_10.2[#This Row]),"")</f>
        <v/>
      </c>
      <c r="H1218" s="549" t="str">
        <f>IF(Data_10.2[[#This Row],[Meter_ID]]&lt;&gt;"",IFERROR(AVERAGEIF(Usage_10.2[#This Row],"&lt;&gt;0"),0),"")</f>
        <v/>
      </c>
      <c r="I1218" s="552">
        <f>SUM(Usage_10.2[[#This Row],[Jan_Usage]:[Apr_Usage]])+SUM(Usage_10.2[[#This Row],[Nov_Usage]:[Dec_Usage]])</f>
        <v>0</v>
      </c>
      <c r="J1218" s="552">
        <f>SUM(Usage_10.2[[#This Row],[May_Usage]:[Oct_Usage]])</f>
        <v>0</v>
      </c>
      <c r="K1218" s="552">
        <f>COUNTIF(Usage_10.2[[#This Row],[Jan_Usage]:[Apr_Usage]],"&gt;0")+COUNTIF(Usage_10.2[[#This Row],[Nov_Usage]:[Dec_Usage]],"&gt;0")</f>
        <v>0</v>
      </c>
      <c r="L1218" s="552">
        <f>COUNTIF(Usage_10.2[[#This Row],[May_Usage]:[Oct_Usage]],"&gt;0")</f>
        <v>0</v>
      </c>
      <c r="M1218" s="549" t="str">
        <f>IF(Data_10.2[[#This Row],[Meter_ID]:[Meter_ID]]&lt;&gt;"",INDEX(Inputs!$BB1215:$BM1215,,MATCH('Rate Data Calculations'!M$7,Inputs!$BB$4:$BM$4,0)),"")</f>
        <v/>
      </c>
      <c r="N1218" s="549" t="str">
        <f>IF(Data_10.2[[#This Row],[Meter_ID]:[Meter_ID]]&lt;&gt;"",INDEX(Inputs!$BB1215:$BM1215,,MATCH('Rate Data Calculations'!N$7,Inputs!$BB$4:$BM$4,0)),"")</f>
        <v/>
      </c>
      <c r="O1218" s="549" t="str">
        <f>IF(Data_10.2[[#This Row],[Meter_ID]:[Meter_ID]]&lt;&gt;"",INDEX(Inputs!$BB1215:$BM1215,,MATCH('Rate Data Calculations'!O$7,Inputs!$BB$4:$BM$4,0)),"")</f>
        <v/>
      </c>
      <c r="P1218" s="549" t="str">
        <f>IF(Data_10.2[[#This Row],[Meter_ID]:[Meter_ID]]&lt;&gt;"",INDEX(Inputs!$BB1215:$BM1215,,MATCH('Rate Data Calculations'!P$7,Inputs!$BB$4:$BM$4,0)),"")</f>
        <v/>
      </c>
      <c r="Q1218" s="549" t="str">
        <f>IF(Data_10.2[[#This Row],[Meter_ID]:[Meter_ID]]&lt;&gt;"",INDEX(Inputs!$BB1215:$BM1215,,MATCH('Rate Data Calculations'!Q$7,Inputs!$BB$4:$BM$4,0)),"")</f>
        <v/>
      </c>
      <c r="R1218" s="549" t="str">
        <f>IF(Data_10.2[[#This Row],[Meter_ID]:[Meter_ID]]&lt;&gt;"",INDEX(Inputs!$BB1215:$BM1215,,MATCH('Rate Data Calculations'!R$7,Inputs!$BB$4:$BM$4,0)),"")</f>
        <v/>
      </c>
      <c r="S1218" s="549" t="str">
        <f>IF(Data_10.2[[#This Row],[Meter_ID]:[Meter_ID]]&lt;&gt;"",INDEX(Inputs!$BB1215:$BM1215,,MATCH('Rate Data Calculations'!S$7,Inputs!$BB$4:$BM$4,0)),"")</f>
        <v/>
      </c>
      <c r="T1218" s="549" t="str">
        <f>IF(Data_10.2[[#This Row],[Meter_ID]:[Meter_ID]]&lt;&gt;"",INDEX(Inputs!$BB1215:$BM1215,,MATCH('Rate Data Calculations'!T$7,Inputs!$BB$4:$BM$4,0)),"")</f>
        <v/>
      </c>
      <c r="U1218" s="549" t="str">
        <f>IF(Data_10.2[[#This Row],[Meter_ID]:[Meter_ID]]&lt;&gt;"",INDEX(Inputs!$BB1215:$BM1215,,MATCH('Rate Data Calculations'!U$7,Inputs!$BB$4:$BM$4,0)),"")</f>
        <v/>
      </c>
      <c r="V1218" s="549" t="str">
        <f>IF(Data_10.2[[#This Row],[Meter_ID]:[Meter_ID]]&lt;&gt;"",INDEX(Inputs!$BB1215:$BM1215,,MATCH('Rate Data Calculations'!V$7,Inputs!$BB$4:$BM$4,0)),"")</f>
        <v/>
      </c>
      <c r="W1218" s="549" t="str">
        <f>IF(Data_10.2[[#This Row],[Meter_ID]:[Meter_ID]]&lt;&gt;"",INDEX(Inputs!$BB1215:$BM1215,,MATCH('Rate Data Calculations'!W$7,Inputs!$BB$4:$BM$4,0)),"")</f>
        <v/>
      </c>
      <c r="X1218" s="549" t="str">
        <f>IF(Data_10.2[[#This Row],[Meter_ID]:[Meter_ID]]&lt;&gt;"",INDEX(Inputs!$BB1215:$BM1215,,MATCH('Rate Data Calculations'!X$7,Inputs!$BB$4:$BM$4,0)),"")</f>
        <v/>
      </c>
      <c r="Y121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1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1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1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1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1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1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1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1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1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1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1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1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1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1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1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1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1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1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1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1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1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1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1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1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1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1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1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1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1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1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1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1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1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1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1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1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1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1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1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1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1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1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1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1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1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1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1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1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1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1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1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1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1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1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1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1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1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1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1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1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1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1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1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1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1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1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1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1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1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1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1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1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1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1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1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1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1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1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1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1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1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1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1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1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1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1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1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1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1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1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1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1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1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1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1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1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1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1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1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1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1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1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1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1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1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1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1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18" s="549"/>
      <c r="ED1218" s="549"/>
      <c r="EE1218" s="549"/>
      <c r="EF1218" s="549"/>
      <c r="EG1218" s="549"/>
      <c r="EH1218" s="549"/>
      <c r="EI1218" s="549"/>
      <c r="EJ1218" s="549"/>
      <c r="EK1218" s="549"/>
      <c r="EL1218" s="549"/>
      <c r="EM1218" s="549"/>
      <c r="EN1218" s="549"/>
      <c r="EO1218" s="549"/>
    </row>
    <row r="1219" spans="2:145" x14ac:dyDescent="0.25">
      <c r="B1219" s="549" t="str">
        <f>IF(Inputs!BA1216&lt;&gt;"",Inputs!BA1216,"")</f>
        <v/>
      </c>
      <c r="C1219" s="549" t="str">
        <f t="shared" si="28"/>
        <v/>
      </c>
      <c r="D1219" s="550" t="str">
        <f>IF($B1219&lt;&gt;"",Inputs!AZ1216,"")</f>
        <v/>
      </c>
      <c r="E1219" s="551" t="str">
        <f>IF(Data_10.2[[#This Row],[Meter_ID]]&lt;&gt;"",IFERROR(SUM(Monthly_Bill_10.2[#This Row]),0),"")</f>
        <v/>
      </c>
      <c r="F1219" s="551" t="str">
        <f>IF(Data_10.2[[#This Row],[Meter_ID]]&lt;&gt;"",IFERROR(AVERAGEIF(Monthly_Bill_10.2[#This Row],"&lt;&gt;0"),0),"")</f>
        <v/>
      </c>
      <c r="G1219" s="549" t="str">
        <f>IF(Data_10.2[[#This Row],[Meter_ID]]&lt;&gt;"",SUM(Usage_10.2[#This Row]),"")</f>
        <v/>
      </c>
      <c r="H1219" s="549" t="str">
        <f>IF(Data_10.2[[#This Row],[Meter_ID]]&lt;&gt;"",IFERROR(AVERAGEIF(Usage_10.2[#This Row],"&lt;&gt;0"),0),"")</f>
        <v/>
      </c>
      <c r="I1219" s="552">
        <f>SUM(Usage_10.2[[#This Row],[Jan_Usage]:[Apr_Usage]])+SUM(Usage_10.2[[#This Row],[Nov_Usage]:[Dec_Usage]])</f>
        <v>0</v>
      </c>
      <c r="J1219" s="552">
        <f>SUM(Usage_10.2[[#This Row],[May_Usage]:[Oct_Usage]])</f>
        <v>0</v>
      </c>
      <c r="K1219" s="552">
        <f>COUNTIF(Usage_10.2[[#This Row],[Jan_Usage]:[Apr_Usage]],"&gt;0")+COUNTIF(Usage_10.2[[#This Row],[Nov_Usage]:[Dec_Usage]],"&gt;0")</f>
        <v>0</v>
      </c>
      <c r="L1219" s="552">
        <f>COUNTIF(Usage_10.2[[#This Row],[May_Usage]:[Oct_Usage]],"&gt;0")</f>
        <v>0</v>
      </c>
      <c r="M1219" s="549" t="str">
        <f>IF(Data_10.2[[#This Row],[Meter_ID]:[Meter_ID]]&lt;&gt;"",INDEX(Inputs!$BB1216:$BM1216,,MATCH('Rate Data Calculations'!M$7,Inputs!$BB$4:$BM$4,0)),"")</f>
        <v/>
      </c>
      <c r="N1219" s="549" t="str">
        <f>IF(Data_10.2[[#This Row],[Meter_ID]:[Meter_ID]]&lt;&gt;"",INDEX(Inputs!$BB1216:$BM1216,,MATCH('Rate Data Calculations'!N$7,Inputs!$BB$4:$BM$4,0)),"")</f>
        <v/>
      </c>
      <c r="O1219" s="549" t="str">
        <f>IF(Data_10.2[[#This Row],[Meter_ID]:[Meter_ID]]&lt;&gt;"",INDEX(Inputs!$BB1216:$BM1216,,MATCH('Rate Data Calculations'!O$7,Inputs!$BB$4:$BM$4,0)),"")</f>
        <v/>
      </c>
      <c r="P1219" s="549" t="str">
        <f>IF(Data_10.2[[#This Row],[Meter_ID]:[Meter_ID]]&lt;&gt;"",INDEX(Inputs!$BB1216:$BM1216,,MATCH('Rate Data Calculations'!P$7,Inputs!$BB$4:$BM$4,0)),"")</f>
        <v/>
      </c>
      <c r="Q1219" s="549" t="str">
        <f>IF(Data_10.2[[#This Row],[Meter_ID]:[Meter_ID]]&lt;&gt;"",INDEX(Inputs!$BB1216:$BM1216,,MATCH('Rate Data Calculations'!Q$7,Inputs!$BB$4:$BM$4,0)),"")</f>
        <v/>
      </c>
      <c r="R1219" s="549" t="str">
        <f>IF(Data_10.2[[#This Row],[Meter_ID]:[Meter_ID]]&lt;&gt;"",INDEX(Inputs!$BB1216:$BM1216,,MATCH('Rate Data Calculations'!R$7,Inputs!$BB$4:$BM$4,0)),"")</f>
        <v/>
      </c>
      <c r="S1219" s="549" t="str">
        <f>IF(Data_10.2[[#This Row],[Meter_ID]:[Meter_ID]]&lt;&gt;"",INDEX(Inputs!$BB1216:$BM1216,,MATCH('Rate Data Calculations'!S$7,Inputs!$BB$4:$BM$4,0)),"")</f>
        <v/>
      </c>
      <c r="T1219" s="549" t="str">
        <f>IF(Data_10.2[[#This Row],[Meter_ID]:[Meter_ID]]&lt;&gt;"",INDEX(Inputs!$BB1216:$BM1216,,MATCH('Rate Data Calculations'!T$7,Inputs!$BB$4:$BM$4,0)),"")</f>
        <v/>
      </c>
      <c r="U1219" s="549" t="str">
        <f>IF(Data_10.2[[#This Row],[Meter_ID]:[Meter_ID]]&lt;&gt;"",INDEX(Inputs!$BB1216:$BM1216,,MATCH('Rate Data Calculations'!U$7,Inputs!$BB$4:$BM$4,0)),"")</f>
        <v/>
      </c>
      <c r="V1219" s="549" t="str">
        <f>IF(Data_10.2[[#This Row],[Meter_ID]:[Meter_ID]]&lt;&gt;"",INDEX(Inputs!$BB1216:$BM1216,,MATCH('Rate Data Calculations'!V$7,Inputs!$BB$4:$BM$4,0)),"")</f>
        <v/>
      </c>
      <c r="W1219" s="549" t="str">
        <f>IF(Data_10.2[[#This Row],[Meter_ID]:[Meter_ID]]&lt;&gt;"",INDEX(Inputs!$BB1216:$BM1216,,MATCH('Rate Data Calculations'!W$7,Inputs!$BB$4:$BM$4,0)),"")</f>
        <v/>
      </c>
      <c r="X1219" s="549" t="str">
        <f>IF(Data_10.2[[#This Row],[Meter_ID]:[Meter_ID]]&lt;&gt;"",INDEX(Inputs!$BB1216:$BM1216,,MATCH('Rate Data Calculations'!X$7,Inputs!$BB$4:$BM$4,0)),"")</f>
        <v/>
      </c>
      <c r="Y121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1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1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1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1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1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1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1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1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1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1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1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1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1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1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1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1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1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1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1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1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1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1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1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1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1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1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1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1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1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1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1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1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1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1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1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1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1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1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1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1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1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1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1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1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1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1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1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1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1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1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1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1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1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1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1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1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1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1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1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1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1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1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1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1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1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1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1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1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1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1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1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1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1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1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1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1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1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1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1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1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1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1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1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1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1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1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1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1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1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1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1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1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1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1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1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1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1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1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1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1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1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1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1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1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1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1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1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19" s="549"/>
      <c r="ED1219" s="549"/>
      <c r="EE1219" s="549"/>
      <c r="EF1219" s="549"/>
      <c r="EG1219" s="549"/>
      <c r="EH1219" s="549"/>
      <c r="EI1219" s="549"/>
      <c r="EJ1219" s="549"/>
      <c r="EK1219" s="549"/>
      <c r="EL1219" s="549"/>
      <c r="EM1219" s="549"/>
      <c r="EN1219" s="549"/>
      <c r="EO1219" s="549"/>
    </row>
    <row r="1220" spans="2:145" x14ac:dyDescent="0.25">
      <c r="B1220" s="549" t="str">
        <f>IF(Inputs!BA1217&lt;&gt;"",Inputs!BA1217,"")</f>
        <v/>
      </c>
      <c r="C1220" s="549" t="str">
        <f t="shared" si="28"/>
        <v/>
      </c>
      <c r="D1220" s="550" t="str">
        <f>IF($B1220&lt;&gt;"",Inputs!AZ1217,"")</f>
        <v/>
      </c>
      <c r="E1220" s="551" t="str">
        <f>IF(Data_10.2[[#This Row],[Meter_ID]]&lt;&gt;"",IFERROR(SUM(Monthly_Bill_10.2[#This Row]),0),"")</f>
        <v/>
      </c>
      <c r="F1220" s="551" t="str">
        <f>IF(Data_10.2[[#This Row],[Meter_ID]]&lt;&gt;"",IFERROR(AVERAGEIF(Monthly_Bill_10.2[#This Row],"&lt;&gt;0"),0),"")</f>
        <v/>
      </c>
      <c r="G1220" s="549" t="str">
        <f>IF(Data_10.2[[#This Row],[Meter_ID]]&lt;&gt;"",SUM(Usage_10.2[#This Row]),"")</f>
        <v/>
      </c>
      <c r="H1220" s="549" t="str">
        <f>IF(Data_10.2[[#This Row],[Meter_ID]]&lt;&gt;"",IFERROR(AVERAGEIF(Usage_10.2[#This Row],"&lt;&gt;0"),0),"")</f>
        <v/>
      </c>
      <c r="I1220" s="552">
        <f>SUM(Usage_10.2[[#This Row],[Jan_Usage]:[Apr_Usage]])+SUM(Usage_10.2[[#This Row],[Nov_Usage]:[Dec_Usage]])</f>
        <v>0</v>
      </c>
      <c r="J1220" s="552">
        <f>SUM(Usage_10.2[[#This Row],[May_Usage]:[Oct_Usage]])</f>
        <v>0</v>
      </c>
      <c r="K1220" s="552">
        <f>COUNTIF(Usage_10.2[[#This Row],[Jan_Usage]:[Apr_Usage]],"&gt;0")+COUNTIF(Usage_10.2[[#This Row],[Nov_Usage]:[Dec_Usage]],"&gt;0")</f>
        <v>0</v>
      </c>
      <c r="L1220" s="552">
        <f>COUNTIF(Usage_10.2[[#This Row],[May_Usage]:[Oct_Usage]],"&gt;0")</f>
        <v>0</v>
      </c>
      <c r="M1220" s="549" t="str">
        <f>IF(Data_10.2[[#This Row],[Meter_ID]:[Meter_ID]]&lt;&gt;"",INDEX(Inputs!$BB1217:$BM1217,,MATCH('Rate Data Calculations'!M$7,Inputs!$BB$4:$BM$4,0)),"")</f>
        <v/>
      </c>
      <c r="N1220" s="549" t="str">
        <f>IF(Data_10.2[[#This Row],[Meter_ID]:[Meter_ID]]&lt;&gt;"",INDEX(Inputs!$BB1217:$BM1217,,MATCH('Rate Data Calculations'!N$7,Inputs!$BB$4:$BM$4,0)),"")</f>
        <v/>
      </c>
      <c r="O1220" s="549" t="str">
        <f>IF(Data_10.2[[#This Row],[Meter_ID]:[Meter_ID]]&lt;&gt;"",INDEX(Inputs!$BB1217:$BM1217,,MATCH('Rate Data Calculations'!O$7,Inputs!$BB$4:$BM$4,0)),"")</f>
        <v/>
      </c>
      <c r="P1220" s="549" t="str">
        <f>IF(Data_10.2[[#This Row],[Meter_ID]:[Meter_ID]]&lt;&gt;"",INDEX(Inputs!$BB1217:$BM1217,,MATCH('Rate Data Calculations'!P$7,Inputs!$BB$4:$BM$4,0)),"")</f>
        <v/>
      </c>
      <c r="Q1220" s="549" t="str">
        <f>IF(Data_10.2[[#This Row],[Meter_ID]:[Meter_ID]]&lt;&gt;"",INDEX(Inputs!$BB1217:$BM1217,,MATCH('Rate Data Calculations'!Q$7,Inputs!$BB$4:$BM$4,0)),"")</f>
        <v/>
      </c>
      <c r="R1220" s="549" t="str">
        <f>IF(Data_10.2[[#This Row],[Meter_ID]:[Meter_ID]]&lt;&gt;"",INDEX(Inputs!$BB1217:$BM1217,,MATCH('Rate Data Calculations'!R$7,Inputs!$BB$4:$BM$4,0)),"")</f>
        <v/>
      </c>
      <c r="S1220" s="549" t="str">
        <f>IF(Data_10.2[[#This Row],[Meter_ID]:[Meter_ID]]&lt;&gt;"",INDEX(Inputs!$BB1217:$BM1217,,MATCH('Rate Data Calculations'!S$7,Inputs!$BB$4:$BM$4,0)),"")</f>
        <v/>
      </c>
      <c r="T1220" s="549" t="str">
        <f>IF(Data_10.2[[#This Row],[Meter_ID]:[Meter_ID]]&lt;&gt;"",INDEX(Inputs!$BB1217:$BM1217,,MATCH('Rate Data Calculations'!T$7,Inputs!$BB$4:$BM$4,0)),"")</f>
        <v/>
      </c>
      <c r="U1220" s="549" t="str">
        <f>IF(Data_10.2[[#This Row],[Meter_ID]:[Meter_ID]]&lt;&gt;"",INDEX(Inputs!$BB1217:$BM1217,,MATCH('Rate Data Calculations'!U$7,Inputs!$BB$4:$BM$4,0)),"")</f>
        <v/>
      </c>
      <c r="V1220" s="549" t="str">
        <f>IF(Data_10.2[[#This Row],[Meter_ID]:[Meter_ID]]&lt;&gt;"",INDEX(Inputs!$BB1217:$BM1217,,MATCH('Rate Data Calculations'!V$7,Inputs!$BB$4:$BM$4,0)),"")</f>
        <v/>
      </c>
      <c r="W1220" s="549" t="str">
        <f>IF(Data_10.2[[#This Row],[Meter_ID]:[Meter_ID]]&lt;&gt;"",INDEX(Inputs!$BB1217:$BM1217,,MATCH('Rate Data Calculations'!W$7,Inputs!$BB$4:$BM$4,0)),"")</f>
        <v/>
      </c>
      <c r="X1220" s="549" t="str">
        <f>IF(Data_10.2[[#This Row],[Meter_ID]:[Meter_ID]]&lt;&gt;"",INDEX(Inputs!$BB1217:$BM1217,,MATCH('Rate Data Calculations'!X$7,Inputs!$BB$4:$BM$4,0)),"")</f>
        <v/>
      </c>
      <c r="Y122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2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2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2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2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2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2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2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2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2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2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2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2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2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2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2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2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2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2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2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2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2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2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2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2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2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2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2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2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2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2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2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2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2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2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2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2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2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2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2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2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2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2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2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2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2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2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2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2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2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2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2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2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2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2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2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2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2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2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2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2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2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2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2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2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2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2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2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2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2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2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2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2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2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2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2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2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2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2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2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2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2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2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2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2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2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2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2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2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2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2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2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2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2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2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2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2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2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2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2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2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2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2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2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2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2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2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2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20" s="549"/>
      <c r="ED1220" s="549"/>
      <c r="EE1220" s="549"/>
      <c r="EF1220" s="549"/>
      <c r="EG1220" s="549"/>
      <c r="EH1220" s="549"/>
      <c r="EI1220" s="549"/>
      <c r="EJ1220" s="549"/>
      <c r="EK1220" s="549"/>
      <c r="EL1220" s="549"/>
      <c r="EM1220" s="549"/>
      <c r="EN1220" s="549"/>
      <c r="EO1220" s="549"/>
    </row>
    <row r="1221" spans="2:145" x14ac:dyDescent="0.25">
      <c r="B1221" s="549" t="str">
        <f>IF(Inputs!BA1218&lt;&gt;"",Inputs!BA1218,"")</f>
        <v/>
      </c>
      <c r="C1221" s="549" t="str">
        <f t="shared" si="28"/>
        <v/>
      </c>
      <c r="D1221" s="550" t="str">
        <f>IF($B1221&lt;&gt;"",Inputs!AZ1218,"")</f>
        <v/>
      </c>
      <c r="E1221" s="551" t="str">
        <f>IF(Data_10.2[[#This Row],[Meter_ID]]&lt;&gt;"",IFERROR(SUM(Monthly_Bill_10.2[#This Row]),0),"")</f>
        <v/>
      </c>
      <c r="F1221" s="551" t="str">
        <f>IF(Data_10.2[[#This Row],[Meter_ID]]&lt;&gt;"",IFERROR(AVERAGEIF(Monthly_Bill_10.2[#This Row],"&lt;&gt;0"),0),"")</f>
        <v/>
      </c>
      <c r="G1221" s="549" t="str">
        <f>IF(Data_10.2[[#This Row],[Meter_ID]]&lt;&gt;"",SUM(Usage_10.2[#This Row]),"")</f>
        <v/>
      </c>
      <c r="H1221" s="549" t="str">
        <f>IF(Data_10.2[[#This Row],[Meter_ID]]&lt;&gt;"",IFERROR(AVERAGEIF(Usage_10.2[#This Row],"&lt;&gt;0"),0),"")</f>
        <v/>
      </c>
      <c r="I1221" s="552">
        <f>SUM(Usage_10.2[[#This Row],[Jan_Usage]:[Apr_Usage]])+SUM(Usage_10.2[[#This Row],[Nov_Usage]:[Dec_Usage]])</f>
        <v>0</v>
      </c>
      <c r="J1221" s="552">
        <f>SUM(Usage_10.2[[#This Row],[May_Usage]:[Oct_Usage]])</f>
        <v>0</v>
      </c>
      <c r="K1221" s="552">
        <f>COUNTIF(Usage_10.2[[#This Row],[Jan_Usage]:[Apr_Usage]],"&gt;0")+COUNTIF(Usage_10.2[[#This Row],[Nov_Usage]:[Dec_Usage]],"&gt;0")</f>
        <v>0</v>
      </c>
      <c r="L1221" s="552">
        <f>COUNTIF(Usage_10.2[[#This Row],[May_Usage]:[Oct_Usage]],"&gt;0")</f>
        <v>0</v>
      </c>
      <c r="M1221" s="549" t="str">
        <f>IF(Data_10.2[[#This Row],[Meter_ID]:[Meter_ID]]&lt;&gt;"",INDEX(Inputs!$BB1218:$BM1218,,MATCH('Rate Data Calculations'!M$7,Inputs!$BB$4:$BM$4,0)),"")</f>
        <v/>
      </c>
      <c r="N1221" s="549" t="str">
        <f>IF(Data_10.2[[#This Row],[Meter_ID]:[Meter_ID]]&lt;&gt;"",INDEX(Inputs!$BB1218:$BM1218,,MATCH('Rate Data Calculations'!N$7,Inputs!$BB$4:$BM$4,0)),"")</f>
        <v/>
      </c>
      <c r="O1221" s="549" t="str">
        <f>IF(Data_10.2[[#This Row],[Meter_ID]:[Meter_ID]]&lt;&gt;"",INDEX(Inputs!$BB1218:$BM1218,,MATCH('Rate Data Calculations'!O$7,Inputs!$BB$4:$BM$4,0)),"")</f>
        <v/>
      </c>
      <c r="P1221" s="549" t="str">
        <f>IF(Data_10.2[[#This Row],[Meter_ID]:[Meter_ID]]&lt;&gt;"",INDEX(Inputs!$BB1218:$BM1218,,MATCH('Rate Data Calculations'!P$7,Inputs!$BB$4:$BM$4,0)),"")</f>
        <v/>
      </c>
      <c r="Q1221" s="549" t="str">
        <f>IF(Data_10.2[[#This Row],[Meter_ID]:[Meter_ID]]&lt;&gt;"",INDEX(Inputs!$BB1218:$BM1218,,MATCH('Rate Data Calculations'!Q$7,Inputs!$BB$4:$BM$4,0)),"")</f>
        <v/>
      </c>
      <c r="R1221" s="549" t="str">
        <f>IF(Data_10.2[[#This Row],[Meter_ID]:[Meter_ID]]&lt;&gt;"",INDEX(Inputs!$BB1218:$BM1218,,MATCH('Rate Data Calculations'!R$7,Inputs!$BB$4:$BM$4,0)),"")</f>
        <v/>
      </c>
      <c r="S1221" s="549" t="str">
        <f>IF(Data_10.2[[#This Row],[Meter_ID]:[Meter_ID]]&lt;&gt;"",INDEX(Inputs!$BB1218:$BM1218,,MATCH('Rate Data Calculations'!S$7,Inputs!$BB$4:$BM$4,0)),"")</f>
        <v/>
      </c>
      <c r="T1221" s="549" t="str">
        <f>IF(Data_10.2[[#This Row],[Meter_ID]:[Meter_ID]]&lt;&gt;"",INDEX(Inputs!$BB1218:$BM1218,,MATCH('Rate Data Calculations'!T$7,Inputs!$BB$4:$BM$4,0)),"")</f>
        <v/>
      </c>
      <c r="U1221" s="549" t="str">
        <f>IF(Data_10.2[[#This Row],[Meter_ID]:[Meter_ID]]&lt;&gt;"",INDEX(Inputs!$BB1218:$BM1218,,MATCH('Rate Data Calculations'!U$7,Inputs!$BB$4:$BM$4,0)),"")</f>
        <v/>
      </c>
      <c r="V1221" s="549" t="str">
        <f>IF(Data_10.2[[#This Row],[Meter_ID]:[Meter_ID]]&lt;&gt;"",INDEX(Inputs!$BB1218:$BM1218,,MATCH('Rate Data Calculations'!V$7,Inputs!$BB$4:$BM$4,0)),"")</f>
        <v/>
      </c>
      <c r="W1221" s="549" t="str">
        <f>IF(Data_10.2[[#This Row],[Meter_ID]:[Meter_ID]]&lt;&gt;"",INDEX(Inputs!$BB1218:$BM1218,,MATCH('Rate Data Calculations'!W$7,Inputs!$BB$4:$BM$4,0)),"")</f>
        <v/>
      </c>
      <c r="X1221" s="549" t="str">
        <f>IF(Data_10.2[[#This Row],[Meter_ID]:[Meter_ID]]&lt;&gt;"",INDEX(Inputs!$BB1218:$BM1218,,MATCH('Rate Data Calculations'!X$7,Inputs!$BB$4:$BM$4,0)),"")</f>
        <v/>
      </c>
      <c r="Y122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2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2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2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2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2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2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2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2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2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2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2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2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2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2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2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2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2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2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2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2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2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2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2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2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2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2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2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2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2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2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2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2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2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2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2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2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2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2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2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2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2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2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2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2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2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2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2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2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2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2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2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2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2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2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2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2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2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2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2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2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2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2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2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2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2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2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2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2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2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2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2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2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2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2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2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2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2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2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2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2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2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2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2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2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2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2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2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2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2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2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2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2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2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2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2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2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2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2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2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2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2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2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2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2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2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2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2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21" s="549"/>
      <c r="ED1221" s="549"/>
      <c r="EE1221" s="549"/>
      <c r="EF1221" s="549"/>
      <c r="EG1221" s="549"/>
      <c r="EH1221" s="549"/>
      <c r="EI1221" s="549"/>
      <c r="EJ1221" s="549"/>
      <c r="EK1221" s="549"/>
      <c r="EL1221" s="549"/>
      <c r="EM1221" s="549"/>
      <c r="EN1221" s="549"/>
      <c r="EO1221" s="549"/>
    </row>
    <row r="1222" spans="2:145" x14ac:dyDescent="0.25">
      <c r="B1222" s="549" t="str">
        <f>IF(Inputs!BA1219&lt;&gt;"",Inputs!BA1219,"")</f>
        <v/>
      </c>
      <c r="C1222" s="549" t="str">
        <f t="shared" si="28"/>
        <v/>
      </c>
      <c r="D1222" s="550" t="str">
        <f>IF($B1222&lt;&gt;"",Inputs!AZ1219,"")</f>
        <v/>
      </c>
      <c r="E1222" s="551" t="str">
        <f>IF(Data_10.2[[#This Row],[Meter_ID]]&lt;&gt;"",IFERROR(SUM(Monthly_Bill_10.2[#This Row]),0),"")</f>
        <v/>
      </c>
      <c r="F1222" s="551" t="str">
        <f>IF(Data_10.2[[#This Row],[Meter_ID]]&lt;&gt;"",IFERROR(AVERAGEIF(Monthly_Bill_10.2[#This Row],"&lt;&gt;0"),0),"")</f>
        <v/>
      </c>
      <c r="G1222" s="549" t="str">
        <f>IF(Data_10.2[[#This Row],[Meter_ID]]&lt;&gt;"",SUM(Usage_10.2[#This Row]),"")</f>
        <v/>
      </c>
      <c r="H1222" s="549" t="str">
        <f>IF(Data_10.2[[#This Row],[Meter_ID]]&lt;&gt;"",IFERROR(AVERAGEIF(Usage_10.2[#This Row],"&lt;&gt;0"),0),"")</f>
        <v/>
      </c>
      <c r="I1222" s="552">
        <f>SUM(Usage_10.2[[#This Row],[Jan_Usage]:[Apr_Usage]])+SUM(Usage_10.2[[#This Row],[Nov_Usage]:[Dec_Usage]])</f>
        <v>0</v>
      </c>
      <c r="J1222" s="552">
        <f>SUM(Usage_10.2[[#This Row],[May_Usage]:[Oct_Usage]])</f>
        <v>0</v>
      </c>
      <c r="K1222" s="552">
        <f>COUNTIF(Usage_10.2[[#This Row],[Jan_Usage]:[Apr_Usage]],"&gt;0")+COUNTIF(Usage_10.2[[#This Row],[Nov_Usage]:[Dec_Usage]],"&gt;0")</f>
        <v>0</v>
      </c>
      <c r="L1222" s="552">
        <f>COUNTIF(Usage_10.2[[#This Row],[May_Usage]:[Oct_Usage]],"&gt;0")</f>
        <v>0</v>
      </c>
      <c r="M1222" s="549" t="str">
        <f>IF(Data_10.2[[#This Row],[Meter_ID]:[Meter_ID]]&lt;&gt;"",INDEX(Inputs!$BB1219:$BM1219,,MATCH('Rate Data Calculations'!M$7,Inputs!$BB$4:$BM$4,0)),"")</f>
        <v/>
      </c>
      <c r="N1222" s="549" t="str">
        <f>IF(Data_10.2[[#This Row],[Meter_ID]:[Meter_ID]]&lt;&gt;"",INDEX(Inputs!$BB1219:$BM1219,,MATCH('Rate Data Calculations'!N$7,Inputs!$BB$4:$BM$4,0)),"")</f>
        <v/>
      </c>
      <c r="O1222" s="549" t="str">
        <f>IF(Data_10.2[[#This Row],[Meter_ID]:[Meter_ID]]&lt;&gt;"",INDEX(Inputs!$BB1219:$BM1219,,MATCH('Rate Data Calculations'!O$7,Inputs!$BB$4:$BM$4,0)),"")</f>
        <v/>
      </c>
      <c r="P1222" s="549" t="str">
        <f>IF(Data_10.2[[#This Row],[Meter_ID]:[Meter_ID]]&lt;&gt;"",INDEX(Inputs!$BB1219:$BM1219,,MATCH('Rate Data Calculations'!P$7,Inputs!$BB$4:$BM$4,0)),"")</f>
        <v/>
      </c>
      <c r="Q1222" s="549" t="str">
        <f>IF(Data_10.2[[#This Row],[Meter_ID]:[Meter_ID]]&lt;&gt;"",INDEX(Inputs!$BB1219:$BM1219,,MATCH('Rate Data Calculations'!Q$7,Inputs!$BB$4:$BM$4,0)),"")</f>
        <v/>
      </c>
      <c r="R1222" s="549" t="str">
        <f>IF(Data_10.2[[#This Row],[Meter_ID]:[Meter_ID]]&lt;&gt;"",INDEX(Inputs!$BB1219:$BM1219,,MATCH('Rate Data Calculations'!R$7,Inputs!$BB$4:$BM$4,0)),"")</f>
        <v/>
      </c>
      <c r="S1222" s="549" t="str">
        <f>IF(Data_10.2[[#This Row],[Meter_ID]:[Meter_ID]]&lt;&gt;"",INDEX(Inputs!$BB1219:$BM1219,,MATCH('Rate Data Calculations'!S$7,Inputs!$BB$4:$BM$4,0)),"")</f>
        <v/>
      </c>
      <c r="T1222" s="549" t="str">
        <f>IF(Data_10.2[[#This Row],[Meter_ID]:[Meter_ID]]&lt;&gt;"",INDEX(Inputs!$BB1219:$BM1219,,MATCH('Rate Data Calculations'!T$7,Inputs!$BB$4:$BM$4,0)),"")</f>
        <v/>
      </c>
      <c r="U1222" s="549" t="str">
        <f>IF(Data_10.2[[#This Row],[Meter_ID]:[Meter_ID]]&lt;&gt;"",INDEX(Inputs!$BB1219:$BM1219,,MATCH('Rate Data Calculations'!U$7,Inputs!$BB$4:$BM$4,0)),"")</f>
        <v/>
      </c>
      <c r="V1222" s="549" t="str">
        <f>IF(Data_10.2[[#This Row],[Meter_ID]:[Meter_ID]]&lt;&gt;"",INDEX(Inputs!$BB1219:$BM1219,,MATCH('Rate Data Calculations'!V$7,Inputs!$BB$4:$BM$4,0)),"")</f>
        <v/>
      </c>
      <c r="W1222" s="549" t="str">
        <f>IF(Data_10.2[[#This Row],[Meter_ID]:[Meter_ID]]&lt;&gt;"",INDEX(Inputs!$BB1219:$BM1219,,MATCH('Rate Data Calculations'!W$7,Inputs!$BB$4:$BM$4,0)),"")</f>
        <v/>
      </c>
      <c r="X1222" s="549" t="str">
        <f>IF(Data_10.2[[#This Row],[Meter_ID]:[Meter_ID]]&lt;&gt;"",INDEX(Inputs!$BB1219:$BM1219,,MATCH('Rate Data Calculations'!X$7,Inputs!$BB$4:$BM$4,0)),"")</f>
        <v/>
      </c>
      <c r="Y122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2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2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2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2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2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2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2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2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2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2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2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2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2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2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2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2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2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2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2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2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2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2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2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2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2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2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2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2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2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2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2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2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2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2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2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2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2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2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2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2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2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2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2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2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2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2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2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2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2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2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2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2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2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2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2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2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2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2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2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2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2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2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2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2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2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2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2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2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2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2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2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2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2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2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2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2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2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2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2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2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2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2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2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2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2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2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2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2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2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2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2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2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2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2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2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2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2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2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2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2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2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2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2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2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2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2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2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22" s="549"/>
      <c r="ED1222" s="549"/>
      <c r="EE1222" s="549"/>
      <c r="EF1222" s="549"/>
      <c r="EG1222" s="549"/>
      <c r="EH1222" s="549"/>
      <c r="EI1222" s="549"/>
      <c r="EJ1222" s="549"/>
      <c r="EK1222" s="549"/>
      <c r="EL1222" s="549"/>
      <c r="EM1222" s="549"/>
      <c r="EN1222" s="549"/>
      <c r="EO1222" s="549"/>
    </row>
    <row r="1223" spans="2:145" x14ac:dyDescent="0.25">
      <c r="B1223" s="549" t="str">
        <f>IF(Inputs!BA1220&lt;&gt;"",Inputs!BA1220,"")</f>
        <v/>
      </c>
      <c r="C1223" s="549" t="str">
        <f t="shared" si="28"/>
        <v/>
      </c>
      <c r="D1223" s="550" t="str">
        <f>IF($B1223&lt;&gt;"",Inputs!AZ1220,"")</f>
        <v/>
      </c>
      <c r="E1223" s="551" t="str">
        <f>IF(Data_10.2[[#This Row],[Meter_ID]]&lt;&gt;"",IFERROR(SUM(Monthly_Bill_10.2[#This Row]),0),"")</f>
        <v/>
      </c>
      <c r="F1223" s="551" t="str">
        <f>IF(Data_10.2[[#This Row],[Meter_ID]]&lt;&gt;"",IFERROR(AVERAGEIF(Monthly_Bill_10.2[#This Row],"&lt;&gt;0"),0),"")</f>
        <v/>
      </c>
      <c r="G1223" s="549" t="str">
        <f>IF(Data_10.2[[#This Row],[Meter_ID]]&lt;&gt;"",SUM(Usage_10.2[#This Row]),"")</f>
        <v/>
      </c>
      <c r="H1223" s="549" t="str">
        <f>IF(Data_10.2[[#This Row],[Meter_ID]]&lt;&gt;"",IFERROR(AVERAGEIF(Usage_10.2[#This Row],"&lt;&gt;0"),0),"")</f>
        <v/>
      </c>
      <c r="I1223" s="552">
        <f>SUM(Usage_10.2[[#This Row],[Jan_Usage]:[Apr_Usage]])+SUM(Usage_10.2[[#This Row],[Nov_Usage]:[Dec_Usage]])</f>
        <v>0</v>
      </c>
      <c r="J1223" s="552">
        <f>SUM(Usage_10.2[[#This Row],[May_Usage]:[Oct_Usage]])</f>
        <v>0</v>
      </c>
      <c r="K1223" s="552">
        <f>COUNTIF(Usage_10.2[[#This Row],[Jan_Usage]:[Apr_Usage]],"&gt;0")+COUNTIF(Usage_10.2[[#This Row],[Nov_Usage]:[Dec_Usage]],"&gt;0")</f>
        <v>0</v>
      </c>
      <c r="L1223" s="552">
        <f>COUNTIF(Usage_10.2[[#This Row],[May_Usage]:[Oct_Usage]],"&gt;0")</f>
        <v>0</v>
      </c>
      <c r="M1223" s="549" t="str">
        <f>IF(Data_10.2[[#This Row],[Meter_ID]:[Meter_ID]]&lt;&gt;"",INDEX(Inputs!$BB1220:$BM1220,,MATCH('Rate Data Calculations'!M$7,Inputs!$BB$4:$BM$4,0)),"")</f>
        <v/>
      </c>
      <c r="N1223" s="549" t="str">
        <f>IF(Data_10.2[[#This Row],[Meter_ID]:[Meter_ID]]&lt;&gt;"",INDEX(Inputs!$BB1220:$BM1220,,MATCH('Rate Data Calculations'!N$7,Inputs!$BB$4:$BM$4,0)),"")</f>
        <v/>
      </c>
      <c r="O1223" s="549" t="str">
        <f>IF(Data_10.2[[#This Row],[Meter_ID]:[Meter_ID]]&lt;&gt;"",INDEX(Inputs!$BB1220:$BM1220,,MATCH('Rate Data Calculations'!O$7,Inputs!$BB$4:$BM$4,0)),"")</f>
        <v/>
      </c>
      <c r="P1223" s="549" t="str">
        <f>IF(Data_10.2[[#This Row],[Meter_ID]:[Meter_ID]]&lt;&gt;"",INDEX(Inputs!$BB1220:$BM1220,,MATCH('Rate Data Calculations'!P$7,Inputs!$BB$4:$BM$4,0)),"")</f>
        <v/>
      </c>
      <c r="Q1223" s="549" t="str">
        <f>IF(Data_10.2[[#This Row],[Meter_ID]:[Meter_ID]]&lt;&gt;"",INDEX(Inputs!$BB1220:$BM1220,,MATCH('Rate Data Calculations'!Q$7,Inputs!$BB$4:$BM$4,0)),"")</f>
        <v/>
      </c>
      <c r="R1223" s="549" t="str">
        <f>IF(Data_10.2[[#This Row],[Meter_ID]:[Meter_ID]]&lt;&gt;"",INDEX(Inputs!$BB1220:$BM1220,,MATCH('Rate Data Calculations'!R$7,Inputs!$BB$4:$BM$4,0)),"")</f>
        <v/>
      </c>
      <c r="S1223" s="549" t="str">
        <f>IF(Data_10.2[[#This Row],[Meter_ID]:[Meter_ID]]&lt;&gt;"",INDEX(Inputs!$BB1220:$BM1220,,MATCH('Rate Data Calculations'!S$7,Inputs!$BB$4:$BM$4,0)),"")</f>
        <v/>
      </c>
      <c r="T1223" s="549" t="str">
        <f>IF(Data_10.2[[#This Row],[Meter_ID]:[Meter_ID]]&lt;&gt;"",INDEX(Inputs!$BB1220:$BM1220,,MATCH('Rate Data Calculations'!T$7,Inputs!$BB$4:$BM$4,0)),"")</f>
        <v/>
      </c>
      <c r="U1223" s="549" t="str">
        <f>IF(Data_10.2[[#This Row],[Meter_ID]:[Meter_ID]]&lt;&gt;"",INDEX(Inputs!$BB1220:$BM1220,,MATCH('Rate Data Calculations'!U$7,Inputs!$BB$4:$BM$4,0)),"")</f>
        <v/>
      </c>
      <c r="V1223" s="549" t="str">
        <f>IF(Data_10.2[[#This Row],[Meter_ID]:[Meter_ID]]&lt;&gt;"",INDEX(Inputs!$BB1220:$BM1220,,MATCH('Rate Data Calculations'!V$7,Inputs!$BB$4:$BM$4,0)),"")</f>
        <v/>
      </c>
      <c r="W1223" s="549" t="str">
        <f>IF(Data_10.2[[#This Row],[Meter_ID]:[Meter_ID]]&lt;&gt;"",INDEX(Inputs!$BB1220:$BM1220,,MATCH('Rate Data Calculations'!W$7,Inputs!$BB$4:$BM$4,0)),"")</f>
        <v/>
      </c>
      <c r="X1223" s="549" t="str">
        <f>IF(Data_10.2[[#This Row],[Meter_ID]:[Meter_ID]]&lt;&gt;"",INDEX(Inputs!$BB1220:$BM1220,,MATCH('Rate Data Calculations'!X$7,Inputs!$BB$4:$BM$4,0)),"")</f>
        <v/>
      </c>
      <c r="Y122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2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2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2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2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2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2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2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2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2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2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2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2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2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2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2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2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2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2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2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2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2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2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2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2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2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2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2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2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2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2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2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2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2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2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2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2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2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2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2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2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2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2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2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2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2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2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2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2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2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2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2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2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2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2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2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2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2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2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2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2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2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2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2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2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2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2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2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2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2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2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2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2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2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2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2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2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2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2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2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2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2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2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2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2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2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2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2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2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2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2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2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2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2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2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2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2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2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2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2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2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2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2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2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2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2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2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2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23" s="549"/>
      <c r="ED1223" s="549"/>
      <c r="EE1223" s="549"/>
      <c r="EF1223" s="549"/>
      <c r="EG1223" s="549"/>
      <c r="EH1223" s="549"/>
      <c r="EI1223" s="549"/>
      <c r="EJ1223" s="549"/>
      <c r="EK1223" s="549"/>
      <c r="EL1223" s="549"/>
      <c r="EM1223" s="549"/>
      <c r="EN1223" s="549"/>
      <c r="EO1223" s="549"/>
    </row>
    <row r="1224" spans="2:145" x14ac:dyDescent="0.25">
      <c r="B1224" s="549" t="str">
        <f>IF(Inputs!BA1221&lt;&gt;"",Inputs!BA1221,"")</f>
        <v/>
      </c>
      <c r="C1224" s="549" t="str">
        <f t="shared" si="28"/>
        <v/>
      </c>
      <c r="D1224" s="550" t="str">
        <f>IF($B1224&lt;&gt;"",Inputs!AZ1221,"")</f>
        <v/>
      </c>
      <c r="E1224" s="551" t="str">
        <f>IF(Data_10.2[[#This Row],[Meter_ID]]&lt;&gt;"",IFERROR(SUM(Monthly_Bill_10.2[#This Row]),0),"")</f>
        <v/>
      </c>
      <c r="F1224" s="551" t="str">
        <f>IF(Data_10.2[[#This Row],[Meter_ID]]&lt;&gt;"",IFERROR(AVERAGEIF(Monthly_Bill_10.2[#This Row],"&lt;&gt;0"),0),"")</f>
        <v/>
      </c>
      <c r="G1224" s="549" t="str">
        <f>IF(Data_10.2[[#This Row],[Meter_ID]]&lt;&gt;"",SUM(Usage_10.2[#This Row]),"")</f>
        <v/>
      </c>
      <c r="H1224" s="549" t="str">
        <f>IF(Data_10.2[[#This Row],[Meter_ID]]&lt;&gt;"",IFERROR(AVERAGEIF(Usage_10.2[#This Row],"&lt;&gt;0"),0),"")</f>
        <v/>
      </c>
      <c r="I1224" s="552">
        <f>SUM(Usage_10.2[[#This Row],[Jan_Usage]:[Apr_Usage]])+SUM(Usage_10.2[[#This Row],[Nov_Usage]:[Dec_Usage]])</f>
        <v>0</v>
      </c>
      <c r="J1224" s="552">
        <f>SUM(Usage_10.2[[#This Row],[May_Usage]:[Oct_Usage]])</f>
        <v>0</v>
      </c>
      <c r="K1224" s="552">
        <f>COUNTIF(Usage_10.2[[#This Row],[Jan_Usage]:[Apr_Usage]],"&gt;0")+COUNTIF(Usage_10.2[[#This Row],[Nov_Usage]:[Dec_Usage]],"&gt;0")</f>
        <v>0</v>
      </c>
      <c r="L1224" s="552">
        <f>COUNTIF(Usage_10.2[[#This Row],[May_Usage]:[Oct_Usage]],"&gt;0")</f>
        <v>0</v>
      </c>
      <c r="M1224" s="549" t="str">
        <f>IF(Data_10.2[[#This Row],[Meter_ID]:[Meter_ID]]&lt;&gt;"",INDEX(Inputs!$BB1221:$BM1221,,MATCH('Rate Data Calculations'!M$7,Inputs!$BB$4:$BM$4,0)),"")</f>
        <v/>
      </c>
      <c r="N1224" s="549" t="str">
        <f>IF(Data_10.2[[#This Row],[Meter_ID]:[Meter_ID]]&lt;&gt;"",INDEX(Inputs!$BB1221:$BM1221,,MATCH('Rate Data Calculations'!N$7,Inputs!$BB$4:$BM$4,0)),"")</f>
        <v/>
      </c>
      <c r="O1224" s="549" t="str">
        <f>IF(Data_10.2[[#This Row],[Meter_ID]:[Meter_ID]]&lt;&gt;"",INDEX(Inputs!$BB1221:$BM1221,,MATCH('Rate Data Calculations'!O$7,Inputs!$BB$4:$BM$4,0)),"")</f>
        <v/>
      </c>
      <c r="P1224" s="549" t="str">
        <f>IF(Data_10.2[[#This Row],[Meter_ID]:[Meter_ID]]&lt;&gt;"",INDEX(Inputs!$BB1221:$BM1221,,MATCH('Rate Data Calculations'!P$7,Inputs!$BB$4:$BM$4,0)),"")</f>
        <v/>
      </c>
      <c r="Q1224" s="549" t="str">
        <f>IF(Data_10.2[[#This Row],[Meter_ID]:[Meter_ID]]&lt;&gt;"",INDEX(Inputs!$BB1221:$BM1221,,MATCH('Rate Data Calculations'!Q$7,Inputs!$BB$4:$BM$4,0)),"")</f>
        <v/>
      </c>
      <c r="R1224" s="549" t="str">
        <f>IF(Data_10.2[[#This Row],[Meter_ID]:[Meter_ID]]&lt;&gt;"",INDEX(Inputs!$BB1221:$BM1221,,MATCH('Rate Data Calculations'!R$7,Inputs!$BB$4:$BM$4,0)),"")</f>
        <v/>
      </c>
      <c r="S1224" s="549" t="str">
        <f>IF(Data_10.2[[#This Row],[Meter_ID]:[Meter_ID]]&lt;&gt;"",INDEX(Inputs!$BB1221:$BM1221,,MATCH('Rate Data Calculations'!S$7,Inputs!$BB$4:$BM$4,0)),"")</f>
        <v/>
      </c>
      <c r="T1224" s="549" t="str">
        <f>IF(Data_10.2[[#This Row],[Meter_ID]:[Meter_ID]]&lt;&gt;"",INDEX(Inputs!$BB1221:$BM1221,,MATCH('Rate Data Calculations'!T$7,Inputs!$BB$4:$BM$4,0)),"")</f>
        <v/>
      </c>
      <c r="U1224" s="549" t="str">
        <f>IF(Data_10.2[[#This Row],[Meter_ID]:[Meter_ID]]&lt;&gt;"",INDEX(Inputs!$BB1221:$BM1221,,MATCH('Rate Data Calculations'!U$7,Inputs!$BB$4:$BM$4,0)),"")</f>
        <v/>
      </c>
      <c r="V1224" s="549" t="str">
        <f>IF(Data_10.2[[#This Row],[Meter_ID]:[Meter_ID]]&lt;&gt;"",INDEX(Inputs!$BB1221:$BM1221,,MATCH('Rate Data Calculations'!V$7,Inputs!$BB$4:$BM$4,0)),"")</f>
        <v/>
      </c>
      <c r="W1224" s="549" t="str">
        <f>IF(Data_10.2[[#This Row],[Meter_ID]:[Meter_ID]]&lt;&gt;"",INDEX(Inputs!$BB1221:$BM1221,,MATCH('Rate Data Calculations'!W$7,Inputs!$BB$4:$BM$4,0)),"")</f>
        <v/>
      </c>
      <c r="X1224" s="549" t="str">
        <f>IF(Data_10.2[[#This Row],[Meter_ID]:[Meter_ID]]&lt;&gt;"",INDEX(Inputs!$BB1221:$BM1221,,MATCH('Rate Data Calculations'!X$7,Inputs!$BB$4:$BM$4,0)),"")</f>
        <v/>
      </c>
      <c r="Y122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2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2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2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2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2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2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2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2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2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2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2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2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2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2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2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2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2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2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2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2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2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2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2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2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2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2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2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2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2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2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2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2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2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2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2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2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2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2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2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2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2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2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2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2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2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2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2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2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2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2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2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2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2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2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2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2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2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2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2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2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2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2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2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2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2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2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2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2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2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2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2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2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2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2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2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2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2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2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2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2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2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2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2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2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2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2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2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2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2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2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2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2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2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2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2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2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2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2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2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2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2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2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2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2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2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2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2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24" s="549"/>
      <c r="ED1224" s="549"/>
      <c r="EE1224" s="549"/>
      <c r="EF1224" s="549"/>
      <c r="EG1224" s="549"/>
      <c r="EH1224" s="549"/>
      <c r="EI1224" s="549"/>
      <c r="EJ1224" s="549"/>
      <c r="EK1224" s="549"/>
      <c r="EL1224" s="549"/>
      <c r="EM1224" s="549"/>
      <c r="EN1224" s="549"/>
      <c r="EO1224" s="549"/>
    </row>
    <row r="1225" spans="2:145" x14ac:dyDescent="0.25">
      <c r="B1225" s="549" t="str">
        <f>IF(Inputs!BA1222&lt;&gt;"",Inputs!BA1222,"")</f>
        <v/>
      </c>
      <c r="C1225" s="549" t="str">
        <f t="shared" si="28"/>
        <v/>
      </c>
      <c r="D1225" s="550" t="str">
        <f>IF($B1225&lt;&gt;"",Inputs!AZ1222,"")</f>
        <v/>
      </c>
      <c r="E1225" s="551" t="str">
        <f>IF(Data_10.2[[#This Row],[Meter_ID]]&lt;&gt;"",IFERROR(SUM(Monthly_Bill_10.2[#This Row]),0),"")</f>
        <v/>
      </c>
      <c r="F1225" s="551" t="str">
        <f>IF(Data_10.2[[#This Row],[Meter_ID]]&lt;&gt;"",IFERROR(AVERAGEIF(Monthly_Bill_10.2[#This Row],"&lt;&gt;0"),0),"")</f>
        <v/>
      </c>
      <c r="G1225" s="549" t="str">
        <f>IF(Data_10.2[[#This Row],[Meter_ID]]&lt;&gt;"",SUM(Usage_10.2[#This Row]),"")</f>
        <v/>
      </c>
      <c r="H1225" s="549" t="str">
        <f>IF(Data_10.2[[#This Row],[Meter_ID]]&lt;&gt;"",IFERROR(AVERAGEIF(Usage_10.2[#This Row],"&lt;&gt;0"),0),"")</f>
        <v/>
      </c>
      <c r="I1225" s="552">
        <f>SUM(Usage_10.2[[#This Row],[Jan_Usage]:[Apr_Usage]])+SUM(Usage_10.2[[#This Row],[Nov_Usage]:[Dec_Usage]])</f>
        <v>0</v>
      </c>
      <c r="J1225" s="552">
        <f>SUM(Usage_10.2[[#This Row],[May_Usage]:[Oct_Usage]])</f>
        <v>0</v>
      </c>
      <c r="K1225" s="552">
        <f>COUNTIF(Usage_10.2[[#This Row],[Jan_Usage]:[Apr_Usage]],"&gt;0")+COUNTIF(Usage_10.2[[#This Row],[Nov_Usage]:[Dec_Usage]],"&gt;0")</f>
        <v>0</v>
      </c>
      <c r="L1225" s="552">
        <f>COUNTIF(Usage_10.2[[#This Row],[May_Usage]:[Oct_Usage]],"&gt;0")</f>
        <v>0</v>
      </c>
      <c r="M1225" s="549" t="str">
        <f>IF(Data_10.2[[#This Row],[Meter_ID]:[Meter_ID]]&lt;&gt;"",INDEX(Inputs!$BB1222:$BM1222,,MATCH('Rate Data Calculations'!M$7,Inputs!$BB$4:$BM$4,0)),"")</f>
        <v/>
      </c>
      <c r="N1225" s="549" t="str">
        <f>IF(Data_10.2[[#This Row],[Meter_ID]:[Meter_ID]]&lt;&gt;"",INDEX(Inputs!$BB1222:$BM1222,,MATCH('Rate Data Calculations'!N$7,Inputs!$BB$4:$BM$4,0)),"")</f>
        <v/>
      </c>
      <c r="O1225" s="549" t="str">
        <f>IF(Data_10.2[[#This Row],[Meter_ID]:[Meter_ID]]&lt;&gt;"",INDEX(Inputs!$BB1222:$BM1222,,MATCH('Rate Data Calculations'!O$7,Inputs!$BB$4:$BM$4,0)),"")</f>
        <v/>
      </c>
      <c r="P1225" s="549" t="str">
        <f>IF(Data_10.2[[#This Row],[Meter_ID]:[Meter_ID]]&lt;&gt;"",INDEX(Inputs!$BB1222:$BM1222,,MATCH('Rate Data Calculations'!P$7,Inputs!$BB$4:$BM$4,0)),"")</f>
        <v/>
      </c>
      <c r="Q1225" s="549" t="str">
        <f>IF(Data_10.2[[#This Row],[Meter_ID]:[Meter_ID]]&lt;&gt;"",INDEX(Inputs!$BB1222:$BM1222,,MATCH('Rate Data Calculations'!Q$7,Inputs!$BB$4:$BM$4,0)),"")</f>
        <v/>
      </c>
      <c r="R1225" s="549" t="str">
        <f>IF(Data_10.2[[#This Row],[Meter_ID]:[Meter_ID]]&lt;&gt;"",INDEX(Inputs!$BB1222:$BM1222,,MATCH('Rate Data Calculations'!R$7,Inputs!$BB$4:$BM$4,0)),"")</f>
        <v/>
      </c>
      <c r="S1225" s="549" t="str">
        <f>IF(Data_10.2[[#This Row],[Meter_ID]:[Meter_ID]]&lt;&gt;"",INDEX(Inputs!$BB1222:$BM1222,,MATCH('Rate Data Calculations'!S$7,Inputs!$BB$4:$BM$4,0)),"")</f>
        <v/>
      </c>
      <c r="T1225" s="549" t="str">
        <f>IF(Data_10.2[[#This Row],[Meter_ID]:[Meter_ID]]&lt;&gt;"",INDEX(Inputs!$BB1222:$BM1222,,MATCH('Rate Data Calculations'!T$7,Inputs!$BB$4:$BM$4,0)),"")</f>
        <v/>
      </c>
      <c r="U1225" s="549" t="str">
        <f>IF(Data_10.2[[#This Row],[Meter_ID]:[Meter_ID]]&lt;&gt;"",INDEX(Inputs!$BB1222:$BM1222,,MATCH('Rate Data Calculations'!U$7,Inputs!$BB$4:$BM$4,0)),"")</f>
        <v/>
      </c>
      <c r="V1225" s="549" t="str">
        <f>IF(Data_10.2[[#This Row],[Meter_ID]:[Meter_ID]]&lt;&gt;"",INDEX(Inputs!$BB1222:$BM1222,,MATCH('Rate Data Calculations'!V$7,Inputs!$BB$4:$BM$4,0)),"")</f>
        <v/>
      </c>
      <c r="W1225" s="549" t="str">
        <f>IF(Data_10.2[[#This Row],[Meter_ID]:[Meter_ID]]&lt;&gt;"",INDEX(Inputs!$BB1222:$BM1222,,MATCH('Rate Data Calculations'!W$7,Inputs!$BB$4:$BM$4,0)),"")</f>
        <v/>
      </c>
      <c r="X1225" s="549" t="str">
        <f>IF(Data_10.2[[#This Row],[Meter_ID]:[Meter_ID]]&lt;&gt;"",INDEX(Inputs!$BB1222:$BM1222,,MATCH('Rate Data Calculations'!X$7,Inputs!$BB$4:$BM$4,0)),"")</f>
        <v/>
      </c>
      <c r="Y122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2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2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2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2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2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2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2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2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2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2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2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2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2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2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2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2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2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2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2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2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2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2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2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2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2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2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2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2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2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2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2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2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2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2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2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2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2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2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2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2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2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2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2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2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2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2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2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2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2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2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2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2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2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2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2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2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2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2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2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2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2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2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2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2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2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2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2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2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2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2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2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2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2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2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2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2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2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2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2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2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2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2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2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2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2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2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2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2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2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2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2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2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2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2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2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2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2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2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2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2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2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2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2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2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2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2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2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25" s="549"/>
      <c r="ED1225" s="549"/>
      <c r="EE1225" s="549"/>
      <c r="EF1225" s="549"/>
      <c r="EG1225" s="549"/>
      <c r="EH1225" s="549"/>
      <c r="EI1225" s="549"/>
      <c r="EJ1225" s="549"/>
      <c r="EK1225" s="549"/>
      <c r="EL1225" s="549"/>
      <c r="EM1225" s="549"/>
      <c r="EN1225" s="549"/>
      <c r="EO1225" s="549"/>
    </row>
    <row r="1226" spans="2:145" x14ac:dyDescent="0.25">
      <c r="B1226" s="549" t="str">
        <f>IF(Inputs!BA1223&lt;&gt;"",Inputs!BA1223,"")</f>
        <v/>
      </c>
      <c r="C1226" s="549" t="str">
        <f t="shared" si="28"/>
        <v/>
      </c>
      <c r="D1226" s="550" t="str">
        <f>IF($B1226&lt;&gt;"",Inputs!AZ1223,"")</f>
        <v/>
      </c>
      <c r="E1226" s="551" t="str">
        <f>IF(Data_10.2[[#This Row],[Meter_ID]]&lt;&gt;"",IFERROR(SUM(Monthly_Bill_10.2[#This Row]),0),"")</f>
        <v/>
      </c>
      <c r="F1226" s="551" t="str">
        <f>IF(Data_10.2[[#This Row],[Meter_ID]]&lt;&gt;"",IFERROR(AVERAGEIF(Monthly_Bill_10.2[#This Row],"&lt;&gt;0"),0),"")</f>
        <v/>
      </c>
      <c r="G1226" s="549" t="str">
        <f>IF(Data_10.2[[#This Row],[Meter_ID]]&lt;&gt;"",SUM(Usage_10.2[#This Row]),"")</f>
        <v/>
      </c>
      <c r="H1226" s="549" t="str">
        <f>IF(Data_10.2[[#This Row],[Meter_ID]]&lt;&gt;"",IFERROR(AVERAGEIF(Usage_10.2[#This Row],"&lt;&gt;0"),0),"")</f>
        <v/>
      </c>
      <c r="I1226" s="552">
        <f>SUM(Usage_10.2[[#This Row],[Jan_Usage]:[Apr_Usage]])+SUM(Usage_10.2[[#This Row],[Nov_Usage]:[Dec_Usage]])</f>
        <v>0</v>
      </c>
      <c r="J1226" s="552">
        <f>SUM(Usage_10.2[[#This Row],[May_Usage]:[Oct_Usage]])</f>
        <v>0</v>
      </c>
      <c r="K1226" s="552">
        <f>COUNTIF(Usage_10.2[[#This Row],[Jan_Usage]:[Apr_Usage]],"&gt;0")+COUNTIF(Usage_10.2[[#This Row],[Nov_Usage]:[Dec_Usage]],"&gt;0")</f>
        <v>0</v>
      </c>
      <c r="L1226" s="552">
        <f>COUNTIF(Usage_10.2[[#This Row],[May_Usage]:[Oct_Usage]],"&gt;0")</f>
        <v>0</v>
      </c>
      <c r="M1226" s="549" t="str">
        <f>IF(Data_10.2[[#This Row],[Meter_ID]:[Meter_ID]]&lt;&gt;"",INDEX(Inputs!$BB1223:$BM1223,,MATCH('Rate Data Calculations'!M$7,Inputs!$BB$4:$BM$4,0)),"")</f>
        <v/>
      </c>
      <c r="N1226" s="549" t="str">
        <f>IF(Data_10.2[[#This Row],[Meter_ID]:[Meter_ID]]&lt;&gt;"",INDEX(Inputs!$BB1223:$BM1223,,MATCH('Rate Data Calculations'!N$7,Inputs!$BB$4:$BM$4,0)),"")</f>
        <v/>
      </c>
      <c r="O1226" s="549" t="str">
        <f>IF(Data_10.2[[#This Row],[Meter_ID]:[Meter_ID]]&lt;&gt;"",INDEX(Inputs!$BB1223:$BM1223,,MATCH('Rate Data Calculations'!O$7,Inputs!$BB$4:$BM$4,0)),"")</f>
        <v/>
      </c>
      <c r="P1226" s="549" t="str">
        <f>IF(Data_10.2[[#This Row],[Meter_ID]:[Meter_ID]]&lt;&gt;"",INDEX(Inputs!$BB1223:$BM1223,,MATCH('Rate Data Calculations'!P$7,Inputs!$BB$4:$BM$4,0)),"")</f>
        <v/>
      </c>
      <c r="Q1226" s="549" t="str">
        <f>IF(Data_10.2[[#This Row],[Meter_ID]:[Meter_ID]]&lt;&gt;"",INDEX(Inputs!$BB1223:$BM1223,,MATCH('Rate Data Calculations'!Q$7,Inputs!$BB$4:$BM$4,0)),"")</f>
        <v/>
      </c>
      <c r="R1226" s="549" t="str">
        <f>IF(Data_10.2[[#This Row],[Meter_ID]:[Meter_ID]]&lt;&gt;"",INDEX(Inputs!$BB1223:$BM1223,,MATCH('Rate Data Calculations'!R$7,Inputs!$BB$4:$BM$4,0)),"")</f>
        <v/>
      </c>
      <c r="S1226" s="549" t="str">
        <f>IF(Data_10.2[[#This Row],[Meter_ID]:[Meter_ID]]&lt;&gt;"",INDEX(Inputs!$BB1223:$BM1223,,MATCH('Rate Data Calculations'!S$7,Inputs!$BB$4:$BM$4,0)),"")</f>
        <v/>
      </c>
      <c r="T1226" s="549" t="str">
        <f>IF(Data_10.2[[#This Row],[Meter_ID]:[Meter_ID]]&lt;&gt;"",INDEX(Inputs!$BB1223:$BM1223,,MATCH('Rate Data Calculations'!T$7,Inputs!$BB$4:$BM$4,0)),"")</f>
        <v/>
      </c>
      <c r="U1226" s="549" t="str">
        <f>IF(Data_10.2[[#This Row],[Meter_ID]:[Meter_ID]]&lt;&gt;"",INDEX(Inputs!$BB1223:$BM1223,,MATCH('Rate Data Calculations'!U$7,Inputs!$BB$4:$BM$4,0)),"")</f>
        <v/>
      </c>
      <c r="V1226" s="549" t="str">
        <f>IF(Data_10.2[[#This Row],[Meter_ID]:[Meter_ID]]&lt;&gt;"",INDEX(Inputs!$BB1223:$BM1223,,MATCH('Rate Data Calculations'!V$7,Inputs!$BB$4:$BM$4,0)),"")</f>
        <v/>
      </c>
      <c r="W1226" s="549" t="str">
        <f>IF(Data_10.2[[#This Row],[Meter_ID]:[Meter_ID]]&lt;&gt;"",INDEX(Inputs!$BB1223:$BM1223,,MATCH('Rate Data Calculations'!W$7,Inputs!$BB$4:$BM$4,0)),"")</f>
        <v/>
      </c>
      <c r="X1226" s="549" t="str">
        <f>IF(Data_10.2[[#This Row],[Meter_ID]:[Meter_ID]]&lt;&gt;"",INDEX(Inputs!$BB1223:$BM1223,,MATCH('Rate Data Calculations'!X$7,Inputs!$BB$4:$BM$4,0)),"")</f>
        <v/>
      </c>
      <c r="Y122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2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2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2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2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2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2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2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2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2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2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2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2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2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2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2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2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2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2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2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2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2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2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2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2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2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2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2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2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2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2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2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2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2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2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2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2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2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2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2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2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2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2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2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2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2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2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2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2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2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2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2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2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2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2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2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2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2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2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2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2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2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2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2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2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2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2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2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2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2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2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2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2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2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2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2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2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2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2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2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2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2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2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2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2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2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2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2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2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2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2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2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2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2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2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2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2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2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2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2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2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2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2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2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2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2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2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2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26" s="549"/>
      <c r="ED1226" s="549"/>
      <c r="EE1226" s="549"/>
      <c r="EF1226" s="549"/>
      <c r="EG1226" s="549"/>
      <c r="EH1226" s="549"/>
      <c r="EI1226" s="549"/>
      <c r="EJ1226" s="549"/>
      <c r="EK1226" s="549"/>
      <c r="EL1226" s="549"/>
      <c r="EM1226" s="549"/>
      <c r="EN1226" s="549"/>
      <c r="EO1226" s="549"/>
    </row>
    <row r="1227" spans="2:145" x14ac:dyDescent="0.25">
      <c r="B1227" s="549" t="str">
        <f>IF(Inputs!BA1224&lt;&gt;"",Inputs!BA1224,"")</f>
        <v/>
      </c>
      <c r="C1227" s="549" t="str">
        <f t="shared" si="28"/>
        <v/>
      </c>
      <c r="D1227" s="550" t="str">
        <f>IF($B1227&lt;&gt;"",Inputs!AZ1224,"")</f>
        <v/>
      </c>
      <c r="E1227" s="551" t="str">
        <f>IF(Data_10.2[[#This Row],[Meter_ID]]&lt;&gt;"",IFERROR(SUM(Monthly_Bill_10.2[#This Row]),0),"")</f>
        <v/>
      </c>
      <c r="F1227" s="551" t="str">
        <f>IF(Data_10.2[[#This Row],[Meter_ID]]&lt;&gt;"",IFERROR(AVERAGEIF(Monthly_Bill_10.2[#This Row],"&lt;&gt;0"),0),"")</f>
        <v/>
      </c>
      <c r="G1227" s="549" t="str">
        <f>IF(Data_10.2[[#This Row],[Meter_ID]]&lt;&gt;"",SUM(Usage_10.2[#This Row]),"")</f>
        <v/>
      </c>
      <c r="H1227" s="549" t="str">
        <f>IF(Data_10.2[[#This Row],[Meter_ID]]&lt;&gt;"",IFERROR(AVERAGEIF(Usage_10.2[#This Row],"&lt;&gt;0"),0),"")</f>
        <v/>
      </c>
      <c r="I1227" s="552">
        <f>SUM(Usage_10.2[[#This Row],[Jan_Usage]:[Apr_Usage]])+SUM(Usage_10.2[[#This Row],[Nov_Usage]:[Dec_Usage]])</f>
        <v>0</v>
      </c>
      <c r="J1227" s="552">
        <f>SUM(Usage_10.2[[#This Row],[May_Usage]:[Oct_Usage]])</f>
        <v>0</v>
      </c>
      <c r="K1227" s="552">
        <f>COUNTIF(Usage_10.2[[#This Row],[Jan_Usage]:[Apr_Usage]],"&gt;0")+COUNTIF(Usage_10.2[[#This Row],[Nov_Usage]:[Dec_Usage]],"&gt;0")</f>
        <v>0</v>
      </c>
      <c r="L1227" s="552">
        <f>COUNTIF(Usage_10.2[[#This Row],[May_Usage]:[Oct_Usage]],"&gt;0")</f>
        <v>0</v>
      </c>
      <c r="M1227" s="549" t="str">
        <f>IF(Data_10.2[[#This Row],[Meter_ID]:[Meter_ID]]&lt;&gt;"",INDEX(Inputs!$BB1224:$BM1224,,MATCH('Rate Data Calculations'!M$7,Inputs!$BB$4:$BM$4,0)),"")</f>
        <v/>
      </c>
      <c r="N1227" s="549" t="str">
        <f>IF(Data_10.2[[#This Row],[Meter_ID]:[Meter_ID]]&lt;&gt;"",INDEX(Inputs!$BB1224:$BM1224,,MATCH('Rate Data Calculations'!N$7,Inputs!$BB$4:$BM$4,0)),"")</f>
        <v/>
      </c>
      <c r="O1227" s="549" t="str">
        <f>IF(Data_10.2[[#This Row],[Meter_ID]:[Meter_ID]]&lt;&gt;"",INDEX(Inputs!$BB1224:$BM1224,,MATCH('Rate Data Calculations'!O$7,Inputs!$BB$4:$BM$4,0)),"")</f>
        <v/>
      </c>
      <c r="P1227" s="549" t="str">
        <f>IF(Data_10.2[[#This Row],[Meter_ID]:[Meter_ID]]&lt;&gt;"",INDEX(Inputs!$BB1224:$BM1224,,MATCH('Rate Data Calculations'!P$7,Inputs!$BB$4:$BM$4,0)),"")</f>
        <v/>
      </c>
      <c r="Q1227" s="549" t="str">
        <f>IF(Data_10.2[[#This Row],[Meter_ID]:[Meter_ID]]&lt;&gt;"",INDEX(Inputs!$BB1224:$BM1224,,MATCH('Rate Data Calculations'!Q$7,Inputs!$BB$4:$BM$4,0)),"")</f>
        <v/>
      </c>
      <c r="R1227" s="549" t="str">
        <f>IF(Data_10.2[[#This Row],[Meter_ID]:[Meter_ID]]&lt;&gt;"",INDEX(Inputs!$BB1224:$BM1224,,MATCH('Rate Data Calculations'!R$7,Inputs!$BB$4:$BM$4,0)),"")</f>
        <v/>
      </c>
      <c r="S1227" s="549" t="str">
        <f>IF(Data_10.2[[#This Row],[Meter_ID]:[Meter_ID]]&lt;&gt;"",INDEX(Inputs!$BB1224:$BM1224,,MATCH('Rate Data Calculations'!S$7,Inputs!$BB$4:$BM$4,0)),"")</f>
        <v/>
      </c>
      <c r="T1227" s="549" t="str">
        <f>IF(Data_10.2[[#This Row],[Meter_ID]:[Meter_ID]]&lt;&gt;"",INDEX(Inputs!$BB1224:$BM1224,,MATCH('Rate Data Calculations'!T$7,Inputs!$BB$4:$BM$4,0)),"")</f>
        <v/>
      </c>
      <c r="U1227" s="549" t="str">
        <f>IF(Data_10.2[[#This Row],[Meter_ID]:[Meter_ID]]&lt;&gt;"",INDEX(Inputs!$BB1224:$BM1224,,MATCH('Rate Data Calculations'!U$7,Inputs!$BB$4:$BM$4,0)),"")</f>
        <v/>
      </c>
      <c r="V1227" s="549" t="str">
        <f>IF(Data_10.2[[#This Row],[Meter_ID]:[Meter_ID]]&lt;&gt;"",INDEX(Inputs!$BB1224:$BM1224,,MATCH('Rate Data Calculations'!V$7,Inputs!$BB$4:$BM$4,0)),"")</f>
        <v/>
      </c>
      <c r="W1227" s="549" t="str">
        <f>IF(Data_10.2[[#This Row],[Meter_ID]:[Meter_ID]]&lt;&gt;"",INDEX(Inputs!$BB1224:$BM1224,,MATCH('Rate Data Calculations'!W$7,Inputs!$BB$4:$BM$4,0)),"")</f>
        <v/>
      </c>
      <c r="X1227" s="549" t="str">
        <f>IF(Data_10.2[[#This Row],[Meter_ID]:[Meter_ID]]&lt;&gt;"",INDEX(Inputs!$BB1224:$BM1224,,MATCH('Rate Data Calculations'!X$7,Inputs!$BB$4:$BM$4,0)),"")</f>
        <v/>
      </c>
      <c r="Y122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2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2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2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2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2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2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2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2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2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2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2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2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2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2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2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2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2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2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2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2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2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2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2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2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2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2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2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2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2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2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2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2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2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2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2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2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2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2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2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2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2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2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2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2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2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2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2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2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2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2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2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2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2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2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2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2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2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2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2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2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2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2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2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2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2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2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2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2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2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2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2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2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2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2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2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2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2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2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2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2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2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2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2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2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2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2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2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2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2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2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2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2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2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2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2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2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2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2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2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2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2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2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2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2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2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2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2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27" s="549"/>
      <c r="ED1227" s="549"/>
      <c r="EE1227" s="549"/>
      <c r="EF1227" s="549"/>
      <c r="EG1227" s="549"/>
      <c r="EH1227" s="549"/>
      <c r="EI1227" s="549"/>
      <c r="EJ1227" s="549"/>
      <c r="EK1227" s="549"/>
      <c r="EL1227" s="549"/>
      <c r="EM1227" s="549"/>
      <c r="EN1227" s="549"/>
      <c r="EO1227" s="549"/>
    </row>
    <row r="1228" spans="2:145" x14ac:dyDescent="0.25">
      <c r="B1228" s="549" t="str">
        <f>IF(Inputs!BA1225&lt;&gt;"",Inputs!BA1225,"")</f>
        <v/>
      </c>
      <c r="C1228" s="549" t="str">
        <f t="shared" si="28"/>
        <v/>
      </c>
      <c r="D1228" s="550" t="str">
        <f>IF($B1228&lt;&gt;"",Inputs!AZ1225,"")</f>
        <v/>
      </c>
      <c r="E1228" s="551" t="str">
        <f>IF(Data_10.2[[#This Row],[Meter_ID]]&lt;&gt;"",IFERROR(SUM(Monthly_Bill_10.2[#This Row]),0),"")</f>
        <v/>
      </c>
      <c r="F1228" s="551" t="str">
        <f>IF(Data_10.2[[#This Row],[Meter_ID]]&lt;&gt;"",IFERROR(AVERAGEIF(Monthly_Bill_10.2[#This Row],"&lt;&gt;0"),0),"")</f>
        <v/>
      </c>
      <c r="G1228" s="549" t="str">
        <f>IF(Data_10.2[[#This Row],[Meter_ID]]&lt;&gt;"",SUM(Usage_10.2[#This Row]),"")</f>
        <v/>
      </c>
      <c r="H1228" s="549" t="str">
        <f>IF(Data_10.2[[#This Row],[Meter_ID]]&lt;&gt;"",IFERROR(AVERAGEIF(Usage_10.2[#This Row],"&lt;&gt;0"),0),"")</f>
        <v/>
      </c>
      <c r="I1228" s="552">
        <f>SUM(Usage_10.2[[#This Row],[Jan_Usage]:[Apr_Usage]])+SUM(Usage_10.2[[#This Row],[Nov_Usage]:[Dec_Usage]])</f>
        <v>0</v>
      </c>
      <c r="J1228" s="552">
        <f>SUM(Usage_10.2[[#This Row],[May_Usage]:[Oct_Usage]])</f>
        <v>0</v>
      </c>
      <c r="K1228" s="552">
        <f>COUNTIF(Usage_10.2[[#This Row],[Jan_Usage]:[Apr_Usage]],"&gt;0")+COUNTIF(Usage_10.2[[#This Row],[Nov_Usage]:[Dec_Usage]],"&gt;0")</f>
        <v>0</v>
      </c>
      <c r="L1228" s="552">
        <f>COUNTIF(Usage_10.2[[#This Row],[May_Usage]:[Oct_Usage]],"&gt;0")</f>
        <v>0</v>
      </c>
      <c r="M1228" s="549" t="str">
        <f>IF(Data_10.2[[#This Row],[Meter_ID]:[Meter_ID]]&lt;&gt;"",INDEX(Inputs!$BB1225:$BM1225,,MATCH('Rate Data Calculations'!M$7,Inputs!$BB$4:$BM$4,0)),"")</f>
        <v/>
      </c>
      <c r="N1228" s="549" t="str">
        <f>IF(Data_10.2[[#This Row],[Meter_ID]:[Meter_ID]]&lt;&gt;"",INDEX(Inputs!$BB1225:$BM1225,,MATCH('Rate Data Calculations'!N$7,Inputs!$BB$4:$BM$4,0)),"")</f>
        <v/>
      </c>
      <c r="O1228" s="549" t="str">
        <f>IF(Data_10.2[[#This Row],[Meter_ID]:[Meter_ID]]&lt;&gt;"",INDEX(Inputs!$BB1225:$BM1225,,MATCH('Rate Data Calculations'!O$7,Inputs!$BB$4:$BM$4,0)),"")</f>
        <v/>
      </c>
      <c r="P1228" s="549" t="str">
        <f>IF(Data_10.2[[#This Row],[Meter_ID]:[Meter_ID]]&lt;&gt;"",INDEX(Inputs!$BB1225:$BM1225,,MATCH('Rate Data Calculations'!P$7,Inputs!$BB$4:$BM$4,0)),"")</f>
        <v/>
      </c>
      <c r="Q1228" s="549" t="str">
        <f>IF(Data_10.2[[#This Row],[Meter_ID]:[Meter_ID]]&lt;&gt;"",INDEX(Inputs!$BB1225:$BM1225,,MATCH('Rate Data Calculations'!Q$7,Inputs!$BB$4:$BM$4,0)),"")</f>
        <v/>
      </c>
      <c r="R1228" s="549" t="str">
        <f>IF(Data_10.2[[#This Row],[Meter_ID]:[Meter_ID]]&lt;&gt;"",INDEX(Inputs!$BB1225:$BM1225,,MATCH('Rate Data Calculations'!R$7,Inputs!$BB$4:$BM$4,0)),"")</f>
        <v/>
      </c>
      <c r="S1228" s="549" t="str">
        <f>IF(Data_10.2[[#This Row],[Meter_ID]:[Meter_ID]]&lt;&gt;"",INDEX(Inputs!$BB1225:$BM1225,,MATCH('Rate Data Calculations'!S$7,Inputs!$BB$4:$BM$4,0)),"")</f>
        <v/>
      </c>
      <c r="T1228" s="549" t="str">
        <f>IF(Data_10.2[[#This Row],[Meter_ID]:[Meter_ID]]&lt;&gt;"",INDEX(Inputs!$BB1225:$BM1225,,MATCH('Rate Data Calculations'!T$7,Inputs!$BB$4:$BM$4,0)),"")</f>
        <v/>
      </c>
      <c r="U1228" s="549" t="str">
        <f>IF(Data_10.2[[#This Row],[Meter_ID]:[Meter_ID]]&lt;&gt;"",INDEX(Inputs!$BB1225:$BM1225,,MATCH('Rate Data Calculations'!U$7,Inputs!$BB$4:$BM$4,0)),"")</f>
        <v/>
      </c>
      <c r="V1228" s="549" t="str">
        <f>IF(Data_10.2[[#This Row],[Meter_ID]:[Meter_ID]]&lt;&gt;"",INDEX(Inputs!$BB1225:$BM1225,,MATCH('Rate Data Calculations'!V$7,Inputs!$BB$4:$BM$4,0)),"")</f>
        <v/>
      </c>
      <c r="W1228" s="549" t="str">
        <f>IF(Data_10.2[[#This Row],[Meter_ID]:[Meter_ID]]&lt;&gt;"",INDEX(Inputs!$BB1225:$BM1225,,MATCH('Rate Data Calculations'!W$7,Inputs!$BB$4:$BM$4,0)),"")</f>
        <v/>
      </c>
      <c r="X1228" s="549" t="str">
        <f>IF(Data_10.2[[#This Row],[Meter_ID]:[Meter_ID]]&lt;&gt;"",INDEX(Inputs!$BB1225:$BM1225,,MATCH('Rate Data Calculations'!X$7,Inputs!$BB$4:$BM$4,0)),"")</f>
        <v/>
      </c>
      <c r="Y122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2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2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2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2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2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2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2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2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2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2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2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2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2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2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2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2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2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2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2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2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2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2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2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2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2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2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2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2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2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2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2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2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2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2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2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2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2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2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2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2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2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2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2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2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2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2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2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2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2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2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2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2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2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2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2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2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2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2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2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2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2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2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2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2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2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2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2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2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2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2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2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2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2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2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2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2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2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2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2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2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2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2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2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2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2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2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2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2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2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2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2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2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2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2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2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2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2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2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2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2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2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2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2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2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2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2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2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28" s="549"/>
      <c r="ED1228" s="549"/>
      <c r="EE1228" s="549"/>
      <c r="EF1228" s="549"/>
      <c r="EG1228" s="549"/>
      <c r="EH1228" s="549"/>
      <c r="EI1228" s="549"/>
      <c r="EJ1228" s="549"/>
      <c r="EK1228" s="549"/>
      <c r="EL1228" s="549"/>
      <c r="EM1228" s="549"/>
      <c r="EN1228" s="549"/>
      <c r="EO1228" s="549"/>
    </row>
    <row r="1229" spans="2:145" x14ac:dyDescent="0.25">
      <c r="B1229" s="549" t="str">
        <f>IF(Inputs!BA1226&lt;&gt;"",Inputs!BA1226,"")</f>
        <v/>
      </c>
      <c r="C1229" s="549" t="str">
        <f t="shared" ref="C1229:C1292" si="29">IF($B1229&lt;&gt;"",C1228+1,"")</f>
        <v/>
      </c>
      <c r="D1229" s="550" t="str">
        <f>IF($B1229&lt;&gt;"",Inputs!AZ1226,"")</f>
        <v/>
      </c>
      <c r="E1229" s="551" t="str">
        <f>IF(Data_10.2[[#This Row],[Meter_ID]]&lt;&gt;"",IFERROR(SUM(Monthly_Bill_10.2[#This Row]),0),"")</f>
        <v/>
      </c>
      <c r="F1229" s="551" t="str">
        <f>IF(Data_10.2[[#This Row],[Meter_ID]]&lt;&gt;"",IFERROR(AVERAGEIF(Monthly_Bill_10.2[#This Row],"&lt;&gt;0"),0),"")</f>
        <v/>
      </c>
      <c r="G1229" s="549" t="str">
        <f>IF(Data_10.2[[#This Row],[Meter_ID]]&lt;&gt;"",SUM(Usage_10.2[#This Row]),"")</f>
        <v/>
      </c>
      <c r="H1229" s="549" t="str">
        <f>IF(Data_10.2[[#This Row],[Meter_ID]]&lt;&gt;"",IFERROR(AVERAGEIF(Usage_10.2[#This Row],"&lt;&gt;0"),0),"")</f>
        <v/>
      </c>
      <c r="I1229" s="552">
        <f>SUM(Usage_10.2[[#This Row],[Jan_Usage]:[Apr_Usage]])+SUM(Usage_10.2[[#This Row],[Nov_Usage]:[Dec_Usage]])</f>
        <v>0</v>
      </c>
      <c r="J1229" s="552">
        <f>SUM(Usage_10.2[[#This Row],[May_Usage]:[Oct_Usage]])</f>
        <v>0</v>
      </c>
      <c r="K1229" s="552">
        <f>COUNTIF(Usage_10.2[[#This Row],[Jan_Usage]:[Apr_Usage]],"&gt;0")+COUNTIF(Usage_10.2[[#This Row],[Nov_Usage]:[Dec_Usage]],"&gt;0")</f>
        <v>0</v>
      </c>
      <c r="L1229" s="552">
        <f>COUNTIF(Usage_10.2[[#This Row],[May_Usage]:[Oct_Usage]],"&gt;0")</f>
        <v>0</v>
      </c>
      <c r="M1229" s="549" t="str">
        <f>IF(Data_10.2[[#This Row],[Meter_ID]:[Meter_ID]]&lt;&gt;"",INDEX(Inputs!$BB1226:$BM1226,,MATCH('Rate Data Calculations'!M$7,Inputs!$BB$4:$BM$4,0)),"")</f>
        <v/>
      </c>
      <c r="N1229" s="549" t="str">
        <f>IF(Data_10.2[[#This Row],[Meter_ID]:[Meter_ID]]&lt;&gt;"",INDEX(Inputs!$BB1226:$BM1226,,MATCH('Rate Data Calculations'!N$7,Inputs!$BB$4:$BM$4,0)),"")</f>
        <v/>
      </c>
      <c r="O1229" s="549" t="str">
        <f>IF(Data_10.2[[#This Row],[Meter_ID]:[Meter_ID]]&lt;&gt;"",INDEX(Inputs!$BB1226:$BM1226,,MATCH('Rate Data Calculations'!O$7,Inputs!$BB$4:$BM$4,0)),"")</f>
        <v/>
      </c>
      <c r="P1229" s="549" t="str">
        <f>IF(Data_10.2[[#This Row],[Meter_ID]:[Meter_ID]]&lt;&gt;"",INDEX(Inputs!$BB1226:$BM1226,,MATCH('Rate Data Calculations'!P$7,Inputs!$BB$4:$BM$4,0)),"")</f>
        <v/>
      </c>
      <c r="Q1229" s="549" t="str">
        <f>IF(Data_10.2[[#This Row],[Meter_ID]:[Meter_ID]]&lt;&gt;"",INDEX(Inputs!$BB1226:$BM1226,,MATCH('Rate Data Calculations'!Q$7,Inputs!$BB$4:$BM$4,0)),"")</f>
        <v/>
      </c>
      <c r="R1229" s="549" t="str">
        <f>IF(Data_10.2[[#This Row],[Meter_ID]:[Meter_ID]]&lt;&gt;"",INDEX(Inputs!$BB1226:$BM1226,,MATCH('Rate Data Calculations'!R$7,Inputs!$BB$4:$BM$4,0)),"")</f>
        <v/>
      </c>
      <c r="S1229" s="549" t="str">
        <f>IF(Data_10.2[[#This Row],[Meter_ID]:[Meter_ID]]&lt;&gt;"",INDEX(Inputs!$BB1226:$BM1226,,MATCH('Rate Data Calculations'!S$7,Inputs!$BB$4:$BM$4,0)),"")</f>
        <v/>
      </c>
      <c r="T1229" s="549" t="str">
        <f>IF(Data_10.2[[#This Row],[Meter_ID]:[Meter_ID]]&lt;&gt;"",INDEX(Inputs!$BB1226:$BM1226,,MATCH('Rate Data Calculations'!T$7,Inputs!$BB$4:$BM$4,0)),"")</f>
        <v/>
      </c>
      <c r="U1229" s="549" t="str">
        <f>IF(Data_10.2[[#This Row],[Meter_ID]:[Meter_ID]]&lt;&gt;"",INDEX(Inputs!$BB1226:$BM1226,,MATCH('Rate Data Calculations'!U$7,Inputs!$BB$4:$BM$4,0)),"")</f>
        <v/>
      </c>
      <c r="V1229" s="549" t="str">
        <f>IF(Data_10.2[[#This Row],[Meter_ID]:[Meter_ID]]&lt;&gt;"",INDEX(Inputs!$BB1226:$BM1226,,MATCH('Rate Data Calculations'!V$7,Inputs!$BB$4:$BM$4,0)),"")</f>
        <v/>
      </c>
      <c r="W1229" s="549" t="str">
        <f>IF(Data_10.2[[#This Row],[Meter_ID]:[Meter_ID]]&lt;&gt;"",INDEX(Inputs!$BB1226:$BM1226,,MATCH('Rate Data Calculations'!W$7,Inputs!$BB$4:$BM$4,0)),"")</f>
        <v/>
      </c>
      <c r="X1229" s="549" t="str">
        <f>IF(Data_10.2[[#This Row],[Meter_ID]:[Meter_ID]]&lt;&gt;"",INDEX(Inputs!$BB1226:$BM1226,,MATCH('Rate Data Calculations'!X$7,Inputs!$BB$4:$BM$4,0)),"")</f>
        <v/>
      </c>
      <c r="Y122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2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2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2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2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2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2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2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2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2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2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2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2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2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2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2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2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2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2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2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2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2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2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2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2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2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2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2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2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2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2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2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2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2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2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2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2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2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2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2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2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2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2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2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2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2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2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2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2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2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2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2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2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2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2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2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2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2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2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2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2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2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2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2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2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2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2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2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2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2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2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2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2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2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2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2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2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2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2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2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2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2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2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2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2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2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2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2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2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2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2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2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2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2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2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2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2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2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2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2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2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2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2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2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2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2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2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2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29" s="549"/>
      <c r="ED1229" s="549"/>
      <c r="EE1229" s="549"/>
      <c r="EF1229" s="549"/>
      <c r="EG1229" s="549"/>
      <c r="EH1229" s="549"/>
      <c r="EI1229" s="549"/>
      <c r="EJ1229" s="549"/>
      <c r="EK1229" s="549"/>
      <c r="EL1229" s="549"/>
      <c r="EM1229" s="549"/>
      <c r="EN1229" s="549"/>
      <c r="EO1229" s="549"/>
    </row>
    <row r="1230" spans="2:145" x14ac:dyDescent="0.25">
      <c r="B1230" s="549" t="str">
        <f>IF(Inputs!BA1227&lt;&gt;"",Inputs!BA1227,"")</f>
        <v/>
      </c>
      <c r="C1230" s="549" t="str">
        <f t="shared" si="29"/>
        <v/>
      </c>
      <c r="D1230" s="550" t="str">
        <f>IF($B1230&lt;&gt;"",Inputs!AZ1227,"")</f>
        <v/>
      </c>
      <c r="E1230" s="551" t="str">
        <f>IF(Data_10.2[[#This Row],[Meter_ID]]&lt;&gt;"",IFERROR(SUM(Monthly_Bill_10.2[#This Row]),0),"")</f>
        <v/>
      </c>
      <c r="F1230" s="551" t="str">
        <f>IF(Data_10.2[[#This Row],[Meter_ID]]&lt;&gt;"",IFERROR(AVERAGEIF(Monthly_Bill_10.2[#This Row],"&lt;&gt;0"),0),"")</f>
        <v/>
      </c>
      <c r="G1230" s="549" t="str">
        <f>IF(Data_10.2[[#This Row],[Meter_ID]]&lt;&gt;"",SUM(Usage_10.2[#This Row]),"")</f>
        <v/>
      </c>
      <c r="H1230" s="549" t="str">
        <f>IF(Data_10.2[[#This Row],[Meter_ID]]&lt;&gt;"",IFERROR(AVERAGEIF(Usage_10.2[#This Row],"&lt;&gt;0"),0),"")</f>
        <v/>
      </c>
      <c r="I1230" s="552">
        <f>SUM(Usage_10.2[[#This Row],[Jan_Usage]:[Apr_Usage]])+SUM(Usage_10.2[[#This Row],[Nov_Usage]:[Dec_Usage]])</f>
        <v>0</v>
      </c>
      <c r="J1230" s="552">
        <f>SUM(Usage_10.2[[#This Row],[May_Usage]:[Oct_Usage]])</f>
        <v>0</v>
      </c>
      <c r="K1230" s="552">
        <f>COUNTIF(Usage_10.2[[#This Row],[Jan_Usage]:[Apr_Usage]],"&gt;0")+COUNTIF(Usage_10.2[[#This Row],[Nov_Usage]:[Dec_Usage]],"&gt;0")</f>
        <v>0</v>
      </c>
      <c r="L1230" s="552">
        <f>COUNTIF(Usage_10.2[[#This Row],[May_Usage]:[Oct_Usage]],"&gt;0")</f>
        <v>0</v>
      </c>
      <c r="M1230" s="549" t="str">
        <f>IF(Data_10.2[[#This Row],[Meter_ID]:[Meter_ID]]&lt;&gt;"",INDEX(Inputs!$BB1227:$BM1227,,MATCH('Rate Data Calculations'!M$7,Inputs!$BB$4:$BM$4,0)),"")</f>
        <v/>
      </c>
      <c r="N1230" s="549" t="str">
        <f>IF(Data_10.2[[#This Row],[Meter_ID]:[Meter_ID]]&lt;&gt;"",INDEX(Inputs!$BB1227:$BM1227,,MATCH('Rate Data Calculations'!N$7,Inputs!$BB$4:$BM$4,0)),"")</f>
        <v/>
      </c>
      <c r="O1230" s="549" t="str">
        <f>IF(Data_10.2[[#This Row],[Meter_ID]:[Meter_ID]]&lt;&gt;"",INDEX(Inputs!$BB1227:$BM1227,,MATCH('Rate Data Calculations'!O$7,Inputs!$BB$4:$BM$4,0)),"")</f>
        <v/>
      </c>
      <c r="P1230" s="549" t="str">
        <f>IF(Data_10.2[[#This Row],[Meter_ID]:[Meter_ID]]&lt;&gt;"",INDEX(Inputs!$BB1227:$BM1227,,MATCH('Rate Data Calculations'!P$7,Inputs!$BB$4:$BM$4,0)),"")</f>
        <v/>
      </c>
      <c r="Q1230" s="549" t="str">
        <f>IF(Data_10.2[[#This Row],[Meter_ID]:[Meter_ID]]&lt;&gt;"",INDEX(Inputs!$BB1227:$BM1227,,MATCH('Rate Data Calculations'!Q$7,Inputs!$BB$4:$BM$4,0)),"")</f>
        <v/>
      </c>
      <c r="R1230" s="549" t="str">
        <f>IF(Data_10.2[[#This Row],[Meter_ID]:[Meter_ID]]&lt;&gt;"",INDEX(Inputs!$BB1227:$BM1227,,MATCH('Rate Data Calculations'!R$7,Inputs!$BB$4:$BM$4,0)),"")</f>
        <v/>
      </c>
      <c r="S1230" s="549" t="str">
        <f>IF(Data_10.2[[#This Row],[Meter_ID]:[Meter_ID]]&lt;&gt;"",INDEX(Inputs!$BB1227:$BM1227,,MATCH('Rate Data Calculations'!S$7,Inputs!$BB$4:$BM$4,0)),"")</f>
        <v/>
      </c>
      <c r="T1230" s="549" t="str">
        <f>IF(Data_10.2[[#This Row],[Meter_ID]:[Meter_ID]]&lt;&gt;"",INDEX(Inputs!$BB1227:$BM1227,,MATCH('Rate Data Calculations'!T$7,Inputs!$BB$4:$BM$4,0)),"")</f>
        <v/>
      </c>
      <c r="U1230" s="549" t="str">
        <f>IF(Data_10.2[[#This Row],[Meter_ID]:[Meter_ID]]&lt;&gt;"",INDEX(Inputs!$BB1227:$BM1227,,MATCH('Rate Data Calculations'!U$7,Inputs!$BB$4:$BM$4,0)),"")</f>
        <v/>
      </c>
      <c r="V1230" s="549" t="str">
        <f>IF(Data_10.2[[#This Row],[Meter_ID]:[Meter_ID]]&lt;&gt;"",INDEX(Inputs!$BB1227:$BM1227,,MATCH('Rate Data Calculations'!V$7,Inputs!$BB$4:$BM$4,0)),"")</f>
        <v/>
      </c>
      <c r="W1230" s="549" t="str">
        <f>IF(Data_10.2[[#This Row],[Meter_ID]:[Meter_ID]]&lt;&gt;"",INDEX(Inputs!$BB1227:$BM1227,,MATCH('Rate Data Calculations'!W$7,Inputs!$BB$4:$BM$4,0)),"")</f>
        <v/>
      </c>
      <c r="X1230" s="549" t="str">
        <f>IF(Data_10.2[[#This Row],[Meter_ID]:[Meter_ID]]&lt;&gt;"",INDEX(Inputs!$BB1227:$BM1227,,MATCH('Rate Data Calculations'!X$7,Inputs!$BB$4:$BM$4,0)),"")</f>
        <v/>
      </c>
      <c r="Y123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3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3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3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3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3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3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3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3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3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3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3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3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3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3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3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3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3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3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3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3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3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3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3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3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3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3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3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3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3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3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3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3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3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3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3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3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3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3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3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3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3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3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3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3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3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3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3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3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3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3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3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3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3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3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3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3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3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3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3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3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3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3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3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3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3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3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3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3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3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3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3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3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3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3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3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3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3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3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3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3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3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3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3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3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3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3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3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3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3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3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3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3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3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3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3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3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3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3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3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3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3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3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3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3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3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3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3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30" s="549"/>
      <c r="ED1230" s="549"/>
      <c r="EE1230" s="549"/>
      <c r="EF1230" s="549"/>
      <c r="EG1230" s="549"/>
      <c r="EH1230" s="549"/>
      <c r="EI1230" s="549"/>
      <c r="EJ1230" s="549"/>
      <c r="EK1230" s="549"/>
      <c r="EL1230" s="549"/>
      <c r="EM1230" s="549"/>
      <c r="EN1230" s="549"/>
      <c r="EO1230" s="549"/>
    </row>
    <row r="1231" spans="2:145" x14ac:dyDescent="0.25">
      <c r="B1231" s="549" t="str">
        <f>IF(Inputs!BA1228&lt;&gt;"",Inputs!BA1228,"")</f>
        <v/>
      </c>
      <c r="C1231" s="549" t="str">
        <f t="shared" si="29"/>
        <v/>
      </c>
      <c r="D1231" s="550" t="str">
        <f>IF($B1231&lt;&gt;"",Inputs!AZ1228,"")</f>
        <v/>
      </c>
      <c r="E1231" s="551" t="str">
        <f>IF(Data_10.2[[#This Row],[Meter_ID]]&lt;&gt;"",IFERROR(SUM(Monthly_Bill_10.2[#This Row]),0),"")</f>
        <v/>
      </c>
      <c r="F1231" s="551" t="str">
        <f>IF(Data_10.2[[#This Row],[Meter_ID]]&lt;&gt;"",IFERROR(AVERAGEIF(Monthly_Bill_10.2[#This Row],"&lt;&gt;0"),0),"")</f>
        <v/>
      </c>
      <c r="G1231" s="549" t="str">
        <f>IF(Data_10.2[[#This Row],[Meter_ID]]&lt;&gt;"",SUM(Usage_10.2[#This Row]),"")</f>
        <v/>
      </c>
      <c r="H1231" s="549" t="str">
        <f>IF(Data_10.2[[#This Row],[Meter_ID]]&lt;&gt;"",IFERROR(AVERAGEIF(Usage_10.2[#This Row],"&lt;&gt;0"),0),"")</f>
        <v/>
      </c>
      <c r="I1231" s="552">
        <f>SUM(Usage_10.2[[#This Row],[Jan_Usage]:[Apr_Usage]])+SUM(Usage_10.2[[#This Row],[Nov_Usage]:[Dec_Usage]])</f>
        <v>0</v>
      </c>
      <c r="J1231" s="552">
        <f>SUM(Usage_10.2[[#This Row],[May_Usage]:[Oct_Usage]])</f>
        <v>0</v>
      </c>
      <c r="K1231" s="552">
        <f>COUNTIF(Usage_10.2[[#This Row],[Jan_Usage]:[Apr_Usage]],"&gt;0")+COUNTIF(Usage_10.2[[#This Row],[Nov_Usage]:[Dec_Usage]],"&gt;0")</f>
        <v>0</v>
      </c>
      <c r="L1231" s="552">
        <f>COUNTIF(Usage_10.2[[#This Row],[May_Usage]:[Oct_Usage]],"&gt;0")</f>
        <v>0</v>
      </c>
      <c r="M1231" s="549" t="str">
        <f>IF(Data_10.2[[#This Row],[Meter_ID]:[Meter_ID]]&lt;&gt;"",INDEX(Inputs!$BB1228:$BM1228,,MATCH('Rate Data Calculations'!M$7,Inputs!$BB$4:$BM$4,0)),"")</f>
        <v/>
      </c>
      <c r="N1231" s="549" t="str">
        <f>IF(Data_10.2[[#This Row],[Meter_ID]:[Meter_ID]]&lt;&gt;"",INDEX(Inputs!$BB1228:$BM1228,,MATCH('Rate Data Calculations'!N$7,Inputs!$BB$4:$BM$4,0)),"")</f>
        <v/>
      </c>
      <c r="O1231" s="549" t="str">
        <f>IF(Data_10.2[[#This Row],[Meter_ID]:[Meter_ID]]&lt;&gt;"",INDEX(Inputs!$BB1228:$BM1228,,MATCH('Rate Data Calculations'!O$7,Inputs!$BB$4:$BM$4,0)),"")</f>
        <v/>
      </c>
      <c r="P1231" s="549" t="str">
        <f>IF(Data_10.2[[#This Row],[Meter_ID]:[Meter_ID]]&lt;&gt;"",INDEX(Inputs!$BB1228:$BM1228,,MATCH('Rate Data Calculations'!P$7,Inputs!$BB$4:$BM$4,0)),"")</f>
        <v/>
      </c>
      <c r="Q1231" s="549" t="str">
        <f>IF(Data_10.2[[#This Row],[Meter_ID]:[Meter_ID]]&lt;&gt;"",INDEX(Inputs!$BB1228:$BM1228,,MATCH('Rate Data Calculations'!Q$7,Inputs!$BB$4:$BM$4,0)),"")</f>
        <v/>
      </c>
      <c r="R1231" s="549" t="str">
        <f>IF(Data_10.2[[#This Row],[Meter_ID]:[Meter_ID]]&lt;&gt;"",INDEX(Inputs!$BB1228:$BM1228,,MATCH('Rate Data Calculations'!R$7,Inputs!$BB$4:$BM$4,0)),"")</f>
        <v/>
      </c>
      <c r="S1231" s="549" t="str">
        <f>IF(Data_10.2[[#This Row],[Meter_ID]:[Meter_ID]]&lt;&gt;"",INDEX(Inputs!$BB1228:$BM1228,,MATCH('Rate Data Calculations'!S$7,Inputs!$BB$4:$BM$4,0)),"")</f>
        <v/>
      </c>
      <c r="T1231" s="549" t="str">
        <f>IF(Data_10.2[[#This Row],[Meter_ID]:[Meter_ID]]&lt;&gt;"",INDEX(Inputs!$BB1228:$BM1228,,MATCH('Rate Data Calculations'!T$7,Inputs!$BB$4:$BM$4,0)),"")</f>
        <v/>
      </c>
      <c r="U1231" s="549" t="str">
        <f>IF(Data_10.2[[#This Row],[Meter_ID]:[Meter_ID]]&lt;&gt;"",INDEX(Inputs!$BB1228:$BM1228,,MATCH('Rate Data Calculations'!U$7,Inputs!$BB$4:$BM$4,0)),"")</f>
        <v/>
      </c>
      <c r="V1231" s="549" t="str">
        <f>IF(Data_10.2[[#This Row],[Meter_ID]:[Meter_ID]]&lt;&gt;"",INDEX(Inputs!$BB1228:$BM1228,,MATCH('Rate Data Calculations'!V$7,Inputs!$BB$4:$BM$4,0)),"")</f>
        <v/>
      </c>
      <c r="W1231" s="549" t="str">
        <f>IF(Data_10.2[[#This Row],[Meter_ID]:[Meter_ID]]&lt;&gt;"",INDEX(Inputs!$BB1228:$BM1228,,MATCH('Rate Data Calculations'!W$7,Inputs!$BB$4:$BM$4,0)),"")</f>
        <v/>
      </c>
      <c r="X1231" s="549" t="str">
        <f>IF(Data_10.2[[#This Row],[Meter_ID]:[Meter_ID]]&lt;&gt;"",INDEX(Inputs!$BB1228:$BM1228,,MATCH('Rate Data Calculations'!X$7,Inputs!$BB$4:$BM$4,0)),"")</f>
        <v/>
      </c>
      <c r="Y123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3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3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3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3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3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3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3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3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3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3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3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3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3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3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3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3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3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3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3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3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3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3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3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3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3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3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3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3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3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3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3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3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3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3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3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3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3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3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3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3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3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3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3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3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3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3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3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3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3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3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3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3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3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3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3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3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3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3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3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3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3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3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3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3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3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3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3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3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3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3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3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3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3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3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3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3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3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3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3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3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3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3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3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3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3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3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3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3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3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3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3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3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3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3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3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3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3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3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3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3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3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3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3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3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3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3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3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31" s="549"/>
      <c r="ED1231" s="549"/>
      <c r="EE1231" s="549"/>
      <c r="EF1231" s="549"/>
      <c r="EG1231" s="549"/>
      <c r="EH1231" s="549"/>
      <c r="EI1231" s="549"/>
      <c r="EJ1231" s="549"/>
      <c r="EK1231" s="549"/>
      <c r="EL1231" s="549"/>
      <c r="EM1231" s="549"/>
      <c r="EN1231" s="549"/>
      <c r="EO1231" s="549"/>
    </row>
    <row r="1232" spans="2:145" x14ac:dyDescent="0.25">
      <c r="B1232" s="549" t="str">
        <f>IF(Inputs!BA1229&lt;&gt;"",Inputs!BA1229,"")</f>
        <v/>
      </c>
      <c r="C1232" s="549" t="str">
        <f t="shared" si="29"/>
        <v/>
      </c>
      <c r="D1232" s="550" t="str">
        <f>IF($B1232&lt;&gt;"",Inputs!AZ1229,"")</f>
        <v/>
      </c>
      <c r="E1232" s="551" t="str">
        <f>IF(Data_10.2[[#This Row],[Meter_ID]]&lt;&gt;"",IFERROR(SUM(Monthly_Bill_10.2[#This Row]),0),"")</f>
        <v/>
      </c>
      <c r="F1232" s="551" t="str">
        <f>IF(Data_10.2[[#This Row],[Meter_ID]]&lt;&gt;"",IFERROR(AVERAGEIF(Monthly_Bill_10.2[#This Row],"&lt;&gt;0"),0),"")</f>
        <v/>
      </c>
      <c r="G1232" s="549" t="str">
        <f>IF(Data_10.2[[#This Row],[Meter_ID]]&lt;&gt;"",SUM(Usage_10.2[#This Row]),"")</f>
        <v/>
      </c>
      <c r="H1232" s="549" t="str">
        <f>IF(Data_10.2[[#This Row],[Meter_ID]]&lt;&gt;"",IFERROR(AVERAGEIF(Usage_10.2[#This Row],"&lt;&gt;0"),0),"")</f>
        <v/>
      </c>
      <c r="I1232" s="552">
        <f>SUM(Usage_10.2[[#This Row],[Jan_Usage]:[Apr_Usage]])+SUM(Usage_10.2[[#This Row],[Nov_Usage]:[Dec_Usage]])</f>
        <v>0</v>
      </c>
      <c r="J1232" s="552">
        <f>SUM(Usage_10.2[[#This Row],[May_Usage]:[Oct_Usage]])</f>
        <v>0</v>
      </c>
      <c r="K1232" s="552">
        <f>COUNTIF(Usage_10.2[[#This Row],[Jan_Usage]:[Apr_Usage]],"&gt;0")+COUNTIF(Usage_10.2[[#This Row],[Nov_Usage]:[Dec_Usage]],"&gt;0")</f>
        <v>0</v>
      </c>
      <c r="L1232" s="552">
        <f>COUNTIF(Usage_10.2[[#This Row],[May_Usage]:[Oct_Usage]],"&gt;0")</f>
        <v>0</v>
      </c>
      <c r="M1232" s="549" t="str">
        <f>IF(Data_10.2[[#This Row],[Meter_ID]:[Meter_ID]]&lt;&gt;"",INDEX(Inputs!$BB1229:$BM1229,,MATCH('Rate Data Calculations'!M$7,Inputs!$BB$4:$BM$4,0)),"")</f>
        <v/>
      </c>
      <c r="N1232" s="549" t="str">
        <f>IF(Data_10.2[[#This Row],[Meter_ID]:[Meter_ID]]&lt;&gt;"",INDEX(Inputs!$BB1229:$BM1229,,MATCH('Rate Data Calculations'!N$7,Inputs!$BB$4:$BM$4,0)),"")</f>
        <v/>
      </c>
      <c r="O1232" s="549" t="str">
        <f>IF(Data_10.2[[#This Row],[Meter_ID]:[Meter_ID]]&lt;&gt;"",INDEX(Inputs!$BB1229:$BM1229,,MATCH('Rate Data Calculations'!O$7,Inputs!$BB$4:$BM$4,0)),"")</f>
        <v/>
      </c>
      <c r="P1232" s="549" t="str">
        <f>IF(Data_10.2[[#This Row],[Meter_ID]:[Meter_ID]]&lt;&gt;"",INDEX(Inputs!$BB1229:$BM1229,,MATCH('Rate Data Calculations'!P$7,Inputs!$BB$4:$BM$4,0)),"")</f>
        <v/>
      </c>
      <c r="Q1232" s="549" t="str">
        <f>IF(Data_10.2[[#This Row],[Meter_ID]:[Meter_ID]]&lt;&gt;"",INDEX(Inputs!$BB1229:$BM1229,,MATCH('Rate Data Calculations'!Q$7,Inputs!$BB$4:$BM$4,0)),"")</f>
        <v/>
      </c>
      <c r="R1232" s="549" t="str">
        <f>IF(Data_10.2[[#This Row],[Meter_ID]:[Meter_ID]]&lt;&gt;"",INDEX(Inputs!$BB1229:$BM1229,,MATCH('Rate Data Calculations'!R$7,Inputs!$BB$4:$BM$4,0)),"")</f>
        <v/>
      </c>
      <c r="S1232" s="549" t="str">
        <f>IF(Data_10.2[[#This Row],[Meter_ID]:[Meter_ID]]&lt;&gt;"",INDEX(Inputs!$BB1229:$BM1229,,MATCH('Rate Data Calculations'!S$7,Inputs!$BB$4:$BM$4,0)),"")</f>
        <v/>
      </c>
      <c r="T1232" s="549" t="str">
        <f>IF(Data_10.2[[#This Row],[Meter_ID]:[Meter_ID]]&lt;&gt;"",INDEX(Inputs!$BB1229:$BM1229,,MATCH('Rate Data Calculations'!T$7,Inputs!$BB$4:$BM$4,0)),"")</f>
        <v/>
      </c>
      <c r="U1232" s="549" t="str">
        <f>IF(Data_10.2[[#This Row],[Meter_ID]:[Meter_ID]]&lt;&gt;"",INDEX(Inputs!$BB1229:$BM1229,,MATCH('Rate Data Calculations'!U$7,Inputs!$BB$4:$BM$4,0)),"")</f>
        <v/>
      </c>
      <c r="V1232" s="549" t="str">
        <f>IF(Data_10.2[[#This Row],[Meter_ID]:[Meter_ID]]&lt;&gt;"",INDEX(Inputs!$BB1229:$BM1229,,MATCH('Rate Data Calculations'!V$7,Inputs!$BB$4:$BM$4,0)),"")</f>
        <v/>
      </c>
      <c r="W1232" s="549" t="str">
        <f>IF(Data_10.2[[#This Row],[Meter_ID]:[Meter_ID]]&lt;&gt;"",INDEX(Inputs!$BB1229:$BM1229,,MATCH('Rate Data Calculations'!W$7,Inputs!$BB$4:$BM$4,0)),"")</f>
        <v/>
      </c>
      <c r="X1232" s="549" t="str">
        <f>IF(Data_10.2[[#This Row],[Meter_ID]:[Meter_ID]]&lt;&gt;"",INDEX(Inputs!$BB1229:$BM1229,,MATCH('Rate Data Calculations'!X$7,Inputs!$BB$4:$BM$4,0)),"")</f>
        <v/>
      </c>
      <c r="Y123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3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3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3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3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3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3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3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3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3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3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3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3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3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3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3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3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3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3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3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3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3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3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3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3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3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3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3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3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3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3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3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3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3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3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3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3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3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3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3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3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3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3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3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3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3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3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3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3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3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3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3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3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3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3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3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3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3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3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3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3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3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3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3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3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3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3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3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3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3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3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3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3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3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3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3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3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3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3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3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3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3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3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3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3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3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3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3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3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3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3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3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3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3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3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3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3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3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3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3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3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3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3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3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3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3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3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3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32" s="549"/>
      <c r="ED1232" s="549"/>
      <c r="EE1232" s="549"/>
      <c r="EF1232" s="549"/>
      <c r="EG1232" s="549"/>
      <c r="EH1232" s="549"/>
      <c r="EI1232" s="549"/>
      <c r="EJ1232" s="549"/>
      <c r="EK1232" s="549"/>
      <c r="EL1232" s="549"/>
      <c r="EM1232" s="549"/>
      <c r="EN1232" s="549"/>
      <c r="EO1232" s="549"/>
    </row>
    <row r="1233" spans="2:145" x14ac:dyDescent="0.25">
      <c r="B1233" s="549" t="str">
        <f>IF(Inputs!BA1230&lt;&gt;"",Inputs!BA1230,"")</f>
        <v/>
      </c>
      <c r="C1233" s="549" t="str">
        <f t="shared" si="29"/>
        <v/>
      </c>
      <c r="D1233" s="550" t="str">
        <f>IF($B1233&lt;&gt;"",Inputs!AZ1230,"")</f>
        <v/>
      </c>
      <c r="E1233" s="551" t="str">
        <f>IF(Data_10.2[[#This Row],[Meter_ID]]&lt;&gt;"",IFERROR(SUM(Monthly_Bill_10.2[#This Row]),0),"")</f>
        <v/>
      </c>
      <c r="F1233" s="551" t="str">
        <f>IF(Data_10.2[[#This Row],[Meter_ID]]&lt;&gt;"",IFERROR(AVERAGEIF(Monthly_Bill_10.2[#This Row],"&lt;&gt;0"),0),"")</f>
        <v/>
      </c>
      <c r="G1233" s="549" t="str">
        <f>IF(Data_10.2[[#This Row],[Meter_ID]]&lt;&gt;"",SUM(Usage_10.2[#This Row]),"")</f>
        <v/>
      </c>
      <c r="H1233" s="549" t="str">
        <f>IF(Data_10.2[[#This Row],[Meter_ID]]&lt;&gt;"",IFERROR(AVERAGEIF(Usage_10.2[#This Row],"&lt;&gt;0"),0),"")</f>
        <v/>
      </c>
      <c r="I1233" s="552">
        <f>SUM(Usage_10.2[[#This Row],[Jan_Usage]:[Apr_Usage]])+SUM(Usage_10.2[[#This Row],[Nov_Usage]:[Dec_Usage]])</f>
        <v>0</v>
      </c>
      <c r="J1233" s="552">
        <f>SUM(Usage_10.2[[#This Row],[May_Usage]:[Oct_Usage]])</f>
        <v>0</v>
      </c>
      <c r="K1233" s="552">
        <f>COUNTIF(Usage_10.2[[#This Row],[Jan_Usage]:[Apr_Usage]],"&gt;0")+COUNTIF(Usage_10.2[[#This Row],[Nov_Usage]:[Dec_Usage]],"&gt;0")</f>
        <v>0</v>
      </c>
      <c r="L1233" s="552">
        <f>COUNTIF(Usage_10.2[[#This Row],[May_Usage]:[Oct_Usage]],"&gt;0")</f>
        <v>0</v>
      </c>
      <c r="M1233" s="549" t="str">
        <f>IF(Data_10.2[[#This Row],[Meter_ID]:[Meter_ID]]&lt;&gt;"",INDEX(Inputs!$BB1230:$BM1230,,MATCH('Rate Data Calculations'!M$7,Inputs!$BB$4:$BM$4,0)),"")</f>
        <v/>
      </c>
      <c r="N1233" s="549" t="str">
        <f>IF(Data_10.2[[#This Row],[Meter_ID]:[Meter_ID]]&lt;&gt;"",INDEX(Inputs!$BB1230:$BM1230,,MATCH('Rate Data Calculations'!N$7,Inputs!$BB$4:$BM$4,0)),"")</f>
        <v/>
      </c>
      <c r="O1233" s="549" t="str">
        <f>IF(Data_10.2[[#This Row],[Meter_ID]:[Meter_ID]]&lt;&gt;"",INDEX(Inputs!$BB1230:$BM1230,,MATCH('Rate Data Calculations'!O$7,Inputs!$BB$4:$BM$4,0)),"")</f>
        <v/>
      </c>
      <c r="P1233" s="549" t="str">
        <f>IF(Data_10.2[[#This Row],[Meter_ID]:[Meter_ID]]&lt;&gt;"",INDEX(Inputs!$BB1230:$BM1230,,MATCH('Rate Data Calculations'!P$7,Inputs!$BB$4:$BM$4,0)),"")</f>
        <v/>
      </c>
      <c r="Q1233" s="549" t="str">
        <f>IF(Data_10.2[[#This Row],[Meter_ID]:[Meter_ID]]&lt;&gt;"",INDEX(Inputs!$BB1230:$BM1230,,MATCH('Rate Data Calculations'!Q$7,Inputs!$BB$4:$BM$4,0)),"")</f>
        <v/>
      </c>
      <c r="R1233" s="549" t="str">
        <f>IF(Data_10.2[[#This Row],[Meter_ID]:[Meter_ID]]&lt;&gt;"",INDEX(Inputs!$BB1230:$BM1230,,MATCH('Rate Data Calculations'!R$7,Inputs!$BB$4:$BM$4,0)),"")</f>
        <v/>
      </c>
      <c r="S1233" s="549" t="str">
        <f>IF(Data_10.2[[#This Row],[Meter_ID]:[Meter_ID]]&lt;&gt;"",INDEX(Inputs!$BB1230:$BM1230,,MATCH('Rate Data Calculations'!S$7,Inputs!$BB$4:$BM$4,0)),"")</f>
        <v/>
      </c>
      <c r="T1233" s="549" t="str">
        <f>IF(Data_10.2[[#This Row],[Meter_ID]:[Meter_ID]]&lt;&gt;"",INDEX(Inputs!$BB1230:$BM1230,,MATCH('Rate Data Calculations'!T$7,Inputs!$BB$4:$BM$4,0)),"")</f>
        <v/>
      </c>
      <c r="U1233" s="549" t="str">
        <f>IF(Data_10.2[[#This Row],[Meter_ID]:[Meter_ID]]&lt;&gt;"",INDEX(Inputs!$BB1230:$BM1230,,MATCH('Rate Data Calculations'!U$7,Inputs!$BB$4:$BM$4,0)),"")</f>
        <v/>
      </c>
      <c r="V1233" s="549" t="str">
        <f>IF(Data_10.2[[#This Row],[Meter_ID]:[Meter_ID]]&lt;&gt;"",INDEX(Inputs!$BB1230:$BM1230,,MATCH('Rate Data Calculations'!V$7,Inputs!$BB$4:$BM$4,0)),"")</f>
        <v/>
      </c>
      <c r="W1233" s="549" t="str">
        <f>IF(Data_10.2[[#This Row],[Meter_ID]:[Meter_ID]]&lt;&gt;"",INDEX(Inputs!$BB1230:$BM1230,,MATCH('Rate Data Calculations'!W$7,Inputs!$BB$4:$BM$4,0)),"")</f>
        <v/>
      </c>
      <c r="X1233" s="549" t="str">
        <f>IF(Data_10.2[[#This Row],[Meter_ID]:[Meter_ID]]&lt;&gt;"",INDEX(Inputs!$BB1230:$BM1230,,MATCH('Rate Data Calculations'!X$7,Inputs!$BB$4:$BM$4,0)),"")</f>
        <v/>
      </c>
      <c r="Y123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3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3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3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3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3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3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3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3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3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3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3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3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3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3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3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3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3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3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3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3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3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3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3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3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3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3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3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3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3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3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3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3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3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3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3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3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3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3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3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3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3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3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3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3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3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3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3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3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3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3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3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3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3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3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3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3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3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3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3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3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3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3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3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3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3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3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3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3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3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3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3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3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3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3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3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3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3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3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3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3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3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3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3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3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3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3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3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3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3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3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3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3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3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3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3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3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3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3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3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3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3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3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3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3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3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3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3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33" s="549"/>
      <c r="ED1233" s="549"/>
      <c r="EE1233" s="549"/>
      <c r="EF1233" s="549"/>
      <c r="EG1233" s="549"/>
      <c r="EH1233" s="549"/>
      <c r="EI1233" s="549"/>
      <c r="EJ1233" s="549"/>
      <c r="EK1233" s="549"/>
      <c r="EL1233" s="549"/>
      <c r="EM1233" s="549"/>
      <c r="EN1233" s="549"/>
      <c r="EO1233" s="549"/>
    </row>
    <row r="1234" spans="2:145" x14ac:dyDescent="0.25">
      <c r="B1234" s="549" t="str">
        <f>IF(Inputs!BA1231&lt;&gt;"",Inputs!BA1231,"")</f>
        <v/>
      </c>
      <c r="C1234" s="549" t="str">
        <f t="shared" si="29"/>
        <v/>
      </c>
      <c r="D1234" s="550" t="str">
        <f>IF($B1234&lt;&gt;"",Inputs!AZ1231,"")</f>
        <v/>
      </c>
      <c r="E1234" s="551" t="str">
        <f>IF(Data_10.2[[#This Row],[Meter_ID]]&lt;&gt;"",IFERROR(SUM(Monthly_Bill_10.2[#This Row]),0),"")</f>
        <v/>
      </c>
      <c r="F1234" s="551" t="str">
        <f>IF(Data_10.2[[#This Row],[Meter_ID]]&lt;&gt;"",IFERROR(AVERAGEIF(Monthly_Bill_10.2[#This Row],"&lt;&gt;0"),0),"")</f>
        <v/>
      </c>
      <c r="G1234" s="549" t="str">
        <f>IF(Data_10.2[[#This Row],[Meter_ID]]&lt;&gt;"",SUM(Usage_10.2[#This Row]),"")</f>
        <v/>
      </c>
      <c r="H1234" s="549" t="str">
        <f>IF(Data_10.2[[#This Row],[Meter_ID]]&lt;&gt;"",IFERROR(AVERAGEIF(Usage_10.2[#This Row],"&lt;&gt;0"),0),"")</f>
        <v/>
      </c>
      <c r="I1234" s="552">
        <f>SUM(Usage_10.2[[#This Row],[Jan_Usage]:[Apr_Usage]])+SUM(Usage_10.2[[#This Row],[Nov_Usage]:[Dec_Usage]])</f>
        <v>0</v>
      </c>
      <c r="J1234" s="552">
        <f>SUM(Usage_10.2[[#This Row],[May_Usage]:[Oct_Usage]])</f>
        <v>0</v>
      </c>
      <c r="K1234" s="552">
        <f>COUNTIF(Usage_10.2[[#This Row],[Jan_Usage]:[Apr_Usage]],"&gt;0")+COUNTIF(Usage_10.2[[#This Row],[Nov_Usage]:[Dec_Usage]],"&gt;0")</f>
        <v>0</v>
      </c>
      <c r="L1234" s="552">
        <f>COUNTIF(Usage_10.2[[#This Row],[May_Usage]:[Oct_Usage]],"&gt;0")</f>
        <v>0</v>
      </c>
      <c r="M1234" s="549" t="str">
        <f>IF(Data_10.2[[#This Row],[Meter_ID]:[Meter_ID]]&lt;&gt;"",INDEX(Inputs!$BB1231:$BM1231,,MATCH('Rate Data Calculations'!M$7,Inputs!$BB$4:$BM$4,0)),"")</f>
        <v/>
      </c>
      <c r="N1234" s="549" t="str">
        <f>IF(Data_10.2[[#This Row],[Meter_ID]:[Meter_ID]]&lt;&gt;"",INDEX(Inputs!$BB1231:$BM1231,,MATCH('Rate Data Calculations'!N$7,Inputs!$BB$4:$BM$4,0)),"")</f>
        <v/>
      </c>
      <c r="O1234" s="549" t="str">
        <f>IF(Data_10.2[[#This Row],[Meter_ID]:[Meter_ID]]&lt;&gt;"",INDEX(Inputs!$BB1231:$BM1231,,MATCH('Rate Data Calculations'!O$7,Inputs!$BB$4:$BM$4,0)),"")</f>
        <v/>
      </c>
      <c r="P1234" s="549" t="str">
        <f>IF(Data_10.2[[#This Row],[Meter_ID]:[Meter_ID]]&lt;&gt;"",INDEX(Inputs!$BB1231:$BM1231,,MATCH('Rate Data Calculations'!P$7,Inputs!$BB$4:$BM$4,0)),"")</f>
        <v/>
      </c>
      <c r="Q1234" s="549" t="str">
        <f>IF(Data_10.2[[#This Row],[Meter_ID]:[Meter_ID]]&lt;&gt;"",INDEX(Inputs!$BB1231:$BM1231,,MATCH('Rate Data Calculations'!Q$7,Inputs!$BB$4:$BM$4,0)),"")</f>
        <v/>
      </c>
      <c r="R1234" s="549" t="str">
        <f>IF(Data_10.2[[#This Row],[Meter_ID]:[Meter_ID]]&lt;&gt;"",INDEX(Inputs!$BB1231:$BM1231,,MATCH('Rate Data Calculations'!R$7,Inputs!$BB$4:$BM$4,0)),"")</f>
        <v/>
      </c>
      <c r="S1234" s="549" t="str">
        <f>IF(Data_10.2[[#This Row],[Meter_ID]:[Meter_ID]]&lt;&gt;"",INDEX(Inputs!$BB1231:$BM1231,,MATCH('Rate Data Calculations'!S$7,Inputs!$BB$4:$BM$4,0)),"")</f>
        <v/>
      </c>
      <c r="T1234" s="549" t="str">
        <f>IF(Data_10.2[[#This Row],[Meter_ID]:[Meter_ID]]&lt;&gt;"",INDEX(Inputs!$BB1231:$BM1231,,MATCH('Rate Data Calculations'!T$7,Inputs!$BB$4:$BM$4,0)),"")</f>
        <v/>
      </c>
      <c r="U1234" s="549" t="str">
        <f>IF(Data_10.2[[#This Row],[Meter_ID]:[Meter_ID]]&lt;&gt;"",INDEX(Inputs!$BB1231:$BM1231,,MATCH('Rate Data Calculations'!U$7,Inputs!$BB$4:$BM$4,0)),"")</f>
        <v/>
      </c>
      <c r="V1234" s="549" t="str">
        <f>IF(Data_10.2[[#This Row],[Meter_ID]:[Meter_ID]]&lt;&gt;"",INDEX(Inputs!$BB1231:$BM1231,,MATCH('Rate Data Calculations'!V$7,Inputs!$BB$4:$BM$4,0)),"")</f>
        <v/>
      </c>
      <c r="W1234" s="549" t="str">
        <f>IF(Data_10.2[[#This Row],[Meter_ID]:[Meter_ID]]&lt;&gt;"",INDEX(Inputs!$BB1231:$BM1231,,MATCH('Rate Data Calculations'!W$7,Inputs!$BB$4:$BM$4,0)),"")</f>
        <v/>
      </c>
      <c r="X1234" s="549" t="str">
        <f>IF(Data_10.2[[#This Row],[Meter_ID]:[Meter_ID]]&lt;&gt;"",INDEX(Inputs!$BB1231:$BM1231,,MATCH('Rate Data Calculations'!X$7,Inputs!$BB$4:$BM$4,0)),"")</f>
        <v/>
      </c>
      <c r="Y123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3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3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3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3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3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3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3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3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3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3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3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3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3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3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3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3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3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3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3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3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3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3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3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3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3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3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3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3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3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3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3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3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3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3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3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3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3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3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3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3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3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3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3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3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3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3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3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3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3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3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3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3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3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3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3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3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3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3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3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3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3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3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3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3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3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3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3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3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3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3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3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3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3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3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3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3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3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3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3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3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3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3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3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3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3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3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3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3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3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3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3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3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3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3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3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3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3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3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3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3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3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3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3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3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3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3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3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34" s="549"/>
      <c r="ED1234" s="549"/>
      <c r="EE1234" s="549"/>
      <c r="EF1234" s="549"/>
      <c r="EG1234" s="549"/>
      <c r="EH1234" s="549"/>
      <c r="EI1234" s="549"/>
      <c r="EJ1234" s="549"/>
      <c r="EK1234" s="549"/>
      <c r="EL1234" s="549"/>
      <c r="EM1234" s="549"/>
      <c r="EN1234" s="549"/>
      <c r="EO1234" s="549"/>
    </row>
    <row r="1235" spans="2:145" x14ac:dyDescent="0.25">
      <c r="B1235" s="549" t="str">
        <f>IF(Inputs!BA1232&lt;&gt;"",Inputs!BA1232,"")</f>
        <v/>
      </c>
      <c r="C1235" s="549" t="str">
        <f t="shared" si="29"/>
        <v/>
      </c>
      <c r="D1235" s="550" t="str">
        <f>IF($B1235&lt;&gt;"",Inputs!AZ1232,"")</f>
        <v/>
      </c>
      <c r="E1235" s="551" t="str">
        <f>IF(Data_10.2[[#This Row],[Meter_ID]]&lt;&gt;"",IFERROR(SUM(Monthly_Bill_10.2[#This Row]),0),"")</f>
        <v/>
      </c>
      <c r="F1235" s="551" t="str">
        <f>IF(Data_10.2[[#This Row],[Meter_ID]]&lt;&gt;"",IFERROR(AVERAGEIF(Monthly_Bill_10.2[#This Row],"&lt;&gt;0"),0),"")</f>
        <v/>
      </c>
      <c r="G1235" s="549" t="str">
        <f>IF(Data_10.2[[#This Row],[Meter_ID]]&lt;&gt;"",SUM(Usage_10.2[#This Row]),"")</f>
        <v/>
      </c>
      <c r="H1235" s="549" t="str">
        <f>IF(Data_10.2[[#This Row],[Meter_ID]]&lt;&gt;"",IFERROR(AVERAGEIF(Usage_10.2[#This Row],"&lt;&gt;0"),0),"")</f>
        <v/>
      </c>
      <c r="I1235" s="552">
        <f>SUM(Usage_10.2[[#This Row],[Jan_Usage]:[Apr_Usage]])+SUM(Usage_10.2[[#This Row],[Nov_Usage]:[Dec_Usage]])</f>
        <v>0</v>
      </c>
      <c r="J1235" s="552">
        <f>SUM(Usage_10.2[[#This Row],[May_Usage]:[Oct_Usage]])</f>
        <v>0</v>
      </c>
      <c r="K1235" s="552">
        <f>COUNTIF(Usage_10.2[[#This Row],[Jan_Usage]:[Apr_Usage]],"&gt;0")+COUNTIF(Usage_10.2[[#This Row],[Nov_Usage]:[Dec_Usage]],"&gt;0")</f>
        <v>0</v>
      </c>
      <c r="L1235" s="552">
        <f>COUNTIF(Usage_10.2[[#This Row],[May_Usage]:[Oct_Usage]],"&gt;0")</f>
        <v>0</v>
      </c>
      <c r="M1235" s="549" t="str">
        <f>IF(Data_10.2[[#This Row],[Meter_ID]:[Meter_ID]]&lt;&gt;"",INDEX(Inputs!$BB1232:$BM1232,,MATCH('Rate Data Calculations'!M$7,Inputs!$BB$4:$BM$4,0)),"")</f>
        <v/>
      </c>
      <c r="N1235" s="549" t="str">
        <f>IF(Data_10.2[[#This Row],[Meter_ID]:[Meter_ID]]&lt;&gt;"",INDEX(Inputs!$BB1232:$BM1232,,MATCH('Rate Data Calculations'!N$7,Inputs!$BB$4:$BM$4,0)),"")</f>
        <v/>
      </c>
      <c r="O1235" s="549" t="str">
        <f>IF(Data_10.2[[#This Row],[Meter_ID]:[Meter_ID]]&lt;&gt;"",INDEX(Inputs!$BB1232:$BM1232,,MATCH('Rate Data Calculations'!O$7,Inputs!$BB$4:$BM$4,0)),"")</f>
        <v/>
      </c>
      <c r="P1235" s="549" t="str">
        <f>IF(Data_10.2[[#This Row],[Meter_ID]:[Meter_ID]]&lt;&gt;"",INDEX(Inputs!$BB1232:$BM1232,,MATCH('Rate Data Calculations'!P$7,Inputs!$BB$4:$BM$4,0)),"")</f>
        <v/>
      </c>
      <c r="Q1235" s="549" t="str">
        <f>IF(Data_10.2[[#This Row],[Meter_ID]:[Meter_ID]]&lt;&gt;"",INDEX(Inputs!$BB1232:$BM1232,,MATCH('Rate Data Calculations'!Q$7,Inputs!$BB$4:$BM$4,0)),"")</f>
        <v/>
      </c>
      <c r="R1235" s="549" t="str">
        <f>IF(Data_10.2[[#This Row],[Meter_ID]:[Meter_ID]]&lt;&gt;"",INDEX(Inputs!$BB1232:$BM1232,,MATCH('Rate Data Calculations'!R$7,Inputs!$BB$4:$BM$4,0)),"")</f>
        <v/>
      </c>
      <c r="S1235" s="549" t="str">
        <f>IF(Data_10.2[[#This Row],[Meter_ID]:[Meter_ID]]&lt;&gt;"",INDEX(Inputs!$BB1232:$BM1232,,MATCH('Rate Data Calculations'!S$7,Inputs!$BB$4:$BM$4,0)),"")</f>
        <v/>
      </c>
      <c r="T1235" s="549" t="str">
        <f>IF(Data_10.2[[#This Row],[Meter_ID]:[Meter_ID]]&lt;&gt;"",INDEX(Inputs!$BB1232:$BM1232,,MATCH('Rate Data Calculations'!T$7,Inputs!$BB$4:$BM$4,0)),"")</f>
        <v/>
      </c>
      <c r="U1235" s="549" t="str">
        <f>IF(Data_10.2[[#This Row],[Meter_ID]:[Meter_ID]]&lt;&gt;"",INDEX(Inputs!$BB1232:$BM1232,,MATCH('Rate Data Calculations'!U$7,Inputs!$BB$4:$BM$4,0)),"")</f>
        <v/>
      </c>
      <c r="V1235" s="549" t="str">
        <f>IF(Data_10.2[[#This Row],[Meter_ID]:[Meter_ID]]&lt;&gt;"",INDEX(Inputs!$BB1232:$BM1232,,MATCH('Rate Data Calculations'!V$7,Inputs!$BB$4:$BM$4,0)),"")</f>
        <v/>
      </c>
      <c r="W1235" s="549" t="str">
        <f>IF(Data_10.2[[#This Row],[Meter_ID]:[Meter_ID]]&lt;&gt;"",INDEX(Inputs!$BB1232:$BM1232,,MATCH('Rate Data Calculations'!W$7,Inputs!$BB$4:$BM$4,0)),"")</f>
        <v/>
      </c>
      <c r="X1235" s="549" t="str">
        <f>IF(Data_10.2[[#This Row],[Meter_ID]:[Meter_ID]]&lt;&gt;"",INDEX(Inputs!$BB1232:$BM1232,,MATCH('Rate Data Calculations'!X$7,Inputs!$BB$4:$BM$4,0)),"")</f>
        <v/>
      </c>
      <c r="Y123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3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3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3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3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3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3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3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3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3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3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3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3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3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3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3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3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3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3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3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3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3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3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3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3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3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3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3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3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3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3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3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3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3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3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3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3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3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3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3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3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3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3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3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3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3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3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3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3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3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3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3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3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3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3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3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3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3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3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3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3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3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3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3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3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3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3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3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3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3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3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3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3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3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3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3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3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3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3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3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3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3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3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3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3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3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3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3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3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3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3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3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3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3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3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3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3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3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3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3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3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3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3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3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3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3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3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3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35" s="549"/>
      <c r="ED1235" s="549"/>
      <c r="EE1235" s="549"/>
      <c r="EF1235" s="549"/>
      <c r="EG1235" s="549"/>
      <c r="EH1235" s="549"/>
      <c r="EI1235" s="549"/>
      <c r="EJ1235" s="549"/>
      <c r="EK1235" s="549"/>
      <c r="EL1235" s="549"/>
      <c r="EM1235" s="549"/>
      <c r="EN1235" s="549"/>
      <c r="EO1235" s="549"/>
    </row>
    <row r="1236" spans="2:145" x14ac:dyDescent="0.25">
      <c r="B1236" s="549" t="str">
        <f>IF(Inputs!BA1233&lt;&gt;"",Inputs!BA1233,"")</f>
        <v/>
      </c>
      <c r="C1236" s="549" t="str">
        <f t="shared" si="29"/>
        <v/>
      </c>
      <c r="D1236" s="550" t="str">
        <f>IF($B1236&lt;&gt;"",Inputs!AZ1233,"")</f>
        <v/>
      </c>
      <c r="E1236" s="551" t="str">
        <f>IF(Data_10.2[[#This Row],[Meter_ID]]&lt;&gt;"",IFERROR(SUM(Monthly_Bill_10.2[#This Row]),0),"")</f>
        <v/>
      </c>
      <c r="F1236" s="551" t="str">
        <f>IF(Data_10.2[[#This Row],[Meter_ID]]&lt;&gt;"",IFERROR(AVERAGEIF(Monthly_Bill_10.2[#This Row],"&lt;&gt;0"),0),"")</f>
        <v/>
      </c>
      <c r="G1236" s="549" t="str">
        <f>IF(Data_10.2[[#This Row],[Meter_ID]]&lt;&gt;"",SUM(Usage_10.2[#This Row]),"")</f>
        <v/>
      </c>
      <c r="H1236" s="549" t="str">
        <f>IF(Data_10.2[[#This Row],[Meter_ID]]&lt;&gt;"",IFERROR(AVERAGEIF(Usage_10.2[#This Row],"&lt;&gt;0"),0),"")</f>
        <v/>
      </c>
      <c r="I1236" s="552">
        <f>SUM(Usage_10.2[[#This Row],[Jan_Usage]:[Apr_Usage]])+SUM(Usage_10.2[[#This Row],[Nov_Usage]:[Dec_Usage]])</f>
        <v>0</v>
      </c>
      <c r="J1236" s="552">
        <f>SUM(Usage_10.2[[#This Row],[May_Usage]:[Oct_Usage]])</f>
        <v>0</v>
      </c>
      <c r="K1236" s="552">
        <f>COUNTIF(Usage_10.2[[#This Row],[Jan_Usage]:[Apr_Usage]],"&gt;0")+COUNTIF(Usage_10.2[[#This Row],[Nov_Usage]:[Dec_Usage]],"&gt;0")</f>
        <v>0</v>
      </c>
      <c r="L1236" s="552">
        <f>COUNTIF(Usage_10.2[[#This Row],[May_Usage]:[Oct_Usage]],"&gt;0")</f>
        <v>0</v>
      </c>
      <c r="M1236" s="549" t="str">
        <f>IF(Data_10.2[[#This Row],[Meter_ID]:[Meter_ID]]&lt;&gt;"",INDEX(Inputs!$BB1233:$BM1233,,MATCH('Rate Data Calculations'!M$7,Inputs!$BB$4:$BM$4,0)),"")</f>
        <v/>
      </c>
      <c r="N1236" s="549" t="str">
        <f>IF(Data_10.2[[#This Row],[Meter_ID]:[Meter_ID]]&lt;&gt;"",INDEX(Inputs!$BB1233:$BM1233,,MATCH('Rate Data Calculations'!N$7,Inputs!$BB$4:$BM$4,0)),"")</f>
        <v/>
      </c>
      <c r="O1236" s="549" t="str">
        <f>IF(Data_10.2[[#This Row],[Meter_ID]:[Meter_ID]]&lt;&gt;"",INDEX(Inputs!$BB1233:$BM1233,,MATCH('Rate Data Calculations'!O$7,Inputs!$BB$4:$BM$4,0)),"")</f>
        <v/>
      </c>
      <c r="P1236" s="549" t="str">
        <f>IF(Data_10.2[[#This Row],[Meter_ID]:[Meter_ID]]&lt;&gt;"",INDEX(Inputs!$BB1233:$BM1233,,MATCH('Rate Data Calculations'!P$7,Inputs!$BB$4:$BM$4,0)),"")</f>
        <v/>
      </c>
      <c r="Q1236" s="549" t="str">
        <f>IF(Data_10.2[[#This Row],[Meter_ID]:[Meter_ID]]&lt;&gt;"",INDEX(Inputs!$BB1233:$BM1233,,MATCH('Rate Data Calculations'!Q$7,Inputs!$BB$4:$BM$4,0)),"")</f>
        <v/>
      </c>
      <c r="R1236" s="549" t="str">
        <f>IF(Data_10.2[[#This Row],[Meter_ID]:[Meter_ID]]&lt;&gt;"",INDEX(Inputs!$BB1233:$BM1233,,MATCH('Rate Data Calculations'!R$7,Inputs!$BB$4:$BM$4,0)),"")</f>
        <v/>
      </c>
      <c r="S1236" s="549" t="str">
        <f>IF(Data_10.2[[#This Row],[Meter_ID]:[Meter_ID]]&lt;&gt;"",INDEX(Inputs!$BB1233:$BM1233,,MATCH('Rate Data Calculations'!S$7,Inputs!$BB$4:$BM$4,0)),"")</f>
        <v/>
      </c>
      <c r="T1236" s="549" t="str">
        <f>IF(Data_10.2[[#This Row],[Meter_ID]:[Meter_ID]]&lt;&gt;"",INDEX(Inputs!$BB1233:$BM1233,,MATCH('Rate Data Calculations'!T$7,Inputs!$BB$4:$BM$4,0)),"")</f>
        <v/>
      </c>
      <c r="U1236" s="549" t="str">
        <f>IF(Data_10.2[[#This Row],[Meter_ID]:[Meter_ID]]&lt;&gt;"",INDEX(Inputs!$BB1233:$BM1233,,MATCH('Rate Data Calculations'!U$7,Inputs!$BB$4:$BM$4,0)),"")</f>
        <v/>
      </c>
      <c r="V1236" s="549" t="str">
        <f>IF(Data_10.2[[#This Row],[Meter_ID]:[Meter_ID]]&lt;&gt;"",INDEX(Inputs!$BB1233:$BM1233,,MATCH('Rate Data Calculations'!V$7,Inputs!$BB$4:$BM$4,0)),"")</f>
        <v/>
      </c>
      <c r="W1236" s="549" t="str">
        <f>IF(Data_10.2[[#This Row],[Meter_ID]:[Meter_ID]]&lt;&gt;"",INDEX(Inputs!$BB1233:$BM1233,,MATCH('Rate Data Calculations'!W$7,Inputs!$BB$4:$BM$4,0)),"")</f>
        <v/>
      </c>
      <c r="X1236" s="549" t="str">
        <f>IF(Data_10.2[[#This Row],[Meter_ID]:[Meter_ID]]&lt;&gt;"",INDEX(Inputs!$BB1233:$BM1233,,MATCH('Rate Data Calculations'!X$7,Inputs!$BB$4:$BM$4,0)),"")</f>
        <v/>
      </c>
      <c r="Y123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3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3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3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3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3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3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3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3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3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3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3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3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3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3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3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3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3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3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3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3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3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3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3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3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3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3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3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3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3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3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3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3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3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3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3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3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3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3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3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3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3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3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3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3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3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3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3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3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3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3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3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3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3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3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3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3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3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3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3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3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3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3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3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3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3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3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3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3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3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3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3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3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3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3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3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3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3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3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3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3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3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3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3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3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3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3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3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3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3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3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3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3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3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3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3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3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3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3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3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3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3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3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3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3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3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3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3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36" s="549"/>
      <c r="ED1236" s="549"/>
      <c r="EE1236" s="549"/>
      <c r="EF1236" s="549"/>
      <c r="EG1236" s="549"/>
      <c r="EH1236" s="549"/>
      <c r="EI1236" s="549"/>
      <c r="EJ1236" s="549"/>
      <c r="EK1236" s="549"/>
      <c r="EL1236" s="549"/>
      <c r="EM1236" s="549"/>
      <c r="EN1236" s="549"/>
      <c r="EO1236" s="549"/>
    </row>
    <row r="1237" spans="2:145" x14ac:dyDescent="0.25">
      <c r="B1237" s="549" t="str">
        <f>IF(Inputs!BA1234&lt;&gt;"",Inputs!BA1234,"")</f>
        <v/>
      </c>
      <c r="C1237" s="549" t="str">
        <f t="shared" si="29"/>
        <v/>
      </c>
      <c r="D1237" s="550" t="str">
        <f>IF($B1237&lt;&gt;"",Inputs!AZ1234,"")</f>
        <v/>
      </c>
      <c r="E1237" s="551" t="str">
        <f>IF(Data_10.2[[#This Row],[Meter_ID]]&lt;&gt;"",IFERROR(SUM(Monthly_Bill_10.2[#This Row]),0),"")</f>
        <v/>
      </c>
      <c r="F1237" s="551" t="str">
        <f>IF(Data_10.2[[#This Row],[Meter_ID]]&lt;&gt;"",IFERROR(AVERAGEIF(Monthly_Bill_10.2[#This Row],"&lt;&gt;0"),0),"")</f>
        <v/>
      </c>
      <c r="G1237" s="549" t="str">
        <f>IF(Data_10.2[[#This Row],[Meter_ID]]&lt;&gt;"",SUM(Usage_10.2[#This Row]),"")</f>
        <v/>
      </c>
      <c r="H1237" s="549" t="str">
        <f>IF(Data_10.2[[#This Row],[Meter_ID]]&lt;&gt;"",IFERROR(AVERAGEIF(Usage_10.2[#This Row],"&lt;&gt;0"),0),"")</f>
        <v/>
      </c>
      <c r="I1237" s="552">
        <f>SUM(Usage_10.2[[#This Row],[Jan_Usage]:[Apr_Usage]])+SUM(Usage_10.2[[#This Row],[Nov_Usage]:[Dec_Usage]])</f>
        <v>0</v>
      </c>
      <c r="J1237" s="552">
        <f>SUM(Usage_10.2[[#This Row],[May_Usage]:[Oct_Usage]])</f>
        <v>0</v>
      </c>
      <c r="K1237" s="552">
        <f>COUNTIF(Usage_10.2[[#This Row],[Jan_Usage]:[Apr_Usage]],"&gt;0")+COUNTIF(Usage_10.2[[#This Row],[Nov_Usage]:[Dec_Usage]],"&gt;0")</f>
        <v>0</v>
      </c>
      <c r="L1237" s="552">
        <f>COUNTIF(Usage_10.2[[#This Row],[May_Usage]:[Oct_Usage]],"&gt;0")</f>
        <v>0</v>
      </c>
      <c r="M1237" s="549" t="str">
        <f>IF(Data_10.2[[#This Row],[Meter_ID]:[Meter_ID]]&lt;&gt;"",INDEX(Inputs!$BB1234:$BM1234,,MATCH('Rate Data Calculations'!M$7,Inputs!$BB$4:$BM$4,0)),"")</f>
        <v/>
      </c>
      <c r="N1237" s="549" t="str">
        <f>IF(Data_10.2[[#This Row],[Meter_ID]:[Meter_ID]]&lt;&gt;"",INDEX(Inputs!$BB1234:$BM1234,,MATCH('Rate Data Calculations'!N$7,Inputs!$BB$4:$BM$4,0)),"")</f>
        <v/>
      </c>
      <c r="O1237" s="549" t="str">
        <f>IF(Data_10.2[[#This Row],[Meter_ID]:[Meter_ID]]&lt;&gt;"",INDEX(Inputs!$BB1234:$BM1234,,MATCH('Rate Data Calculations'!O$7,Inputs!$BB$4:$BM$4,0)),"")</f>
        <v/>
      </c>
      <c r="P1237" s="549" t="str">
        <f>IF(Data_10.2[[#This Row],[Meter_ID]:[Meter_ID]]&lt;&gt;"",INDEX(Inputs!$BB1234:$BM1234,,MATCH('Rate Data Calculations'!P$7,Inputs!$BB$4:$BM$4,0)),"")</f>
        <v/>
      </c>
      <c r="Q1237" s="549" t="str">
        <f>IF(Data_10.2[[#This Row],[Meter_ID]:[Meter_ID]]&lt;&gt;"",INDEX(Inputs!$BB1234:$BM1234,,MATCH('Rate Data Calculations'!Q$7,Inputs!$BB$4:$BM$4,0)),"")</f>
        <v/>
      </c>
      <c r="R1237" s="549" t="str">
        <f>IF(Data_10.2[[#This Row],[Meter_ID]:[Meter_ID]]&lt;&gt;"",INDEX(Inputs!$BB1234:$BM1234,,MATCH('Rate Data Calculations'!R$7,Inputs!$BB$4:$BM$4,0)),"")</f>
        <v/>
      </c>
      <c r="S1237" s="549" t="str">
        <f>IF(Data_10.2[[#This Row],[Meter_ID]:[Meter_ID]]&lt;&gt;"",INDEX(Inputs!$BB1234:$BM1234,,MATCH('Rate Data Calculations'!S$7,Inputs!$BB$4:$BM$4,0)),"")</f>
        <v/>
      </c>
      <c r="T1237" s="549" t="str">
        <f>IF(Data_10.2[[#This Row],[Meter_ID]:[Meter_ID]]&lt;&gt;"",INDEX(Inputs!$BB1234:$BM1234,,MATCH('Rate Data Calculations'!T$7,Inputs!$BB$4:$BM$4,0)),"")</f>
        <v/>
      </c>
      <c r="U1237" s="549" t="str">
        <f>IF(Data_10.2[[#This Row],[Meter_ID]:[Meter_ID]]&lt;&gt;"",INDEX(Inputs!$BB1234:$BM1234,,MATCH('Rate Data Calculations'!U$7,Inputs!$BB$4:$BM$4,0)),"")</f>
        <v/>
      </c>
      <c r="V1237" s="549" t="str">
        <f>IF(Data_10.2[[#This Row],[Meter_ID]:[Meter_ID]]&lt;&gt;"",INDEX(Inputs!$BB1234:$BM1234,,MATCH('Rate Data Calculations'!V$7,Inputs!$BB$4:$BM$4,0)),"")</f>
        <v/>
      </c>
      <c r="W1237" s="549" t="str">
        <f>IF(Data_10.2[[#This Row],[Meter_ID]:[Meter_ID]]&lt;&gt;"",INDEX(Inputs!$BB1234:$BM1234,,MATCH('Rate Data Calculations'!W$7,Inputs!$BB$4:$BM$4,0)),"")</f>
        <v/>
      </c>
      <c r="X1237" s="549" t="str">
        <f>IF(Data_10.2[[#This Row],[Meter_ID]:[Meter_ID]]&lt;&gt;"",INDEX(Inputs!$BB1234:$BM1234,,MATCH('Rate Data Calculations'!X$7,Inputs!$BB$4:$BM$4,0)),"")</f>
        <v/>
      </c>
      <c r="Y123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3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3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3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3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3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3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3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3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3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3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3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3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3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3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3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3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3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3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3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3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3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3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3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3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3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3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3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3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3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3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3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3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3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3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3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3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3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3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3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3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3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3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3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3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3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3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3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3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3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3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3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3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3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3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3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3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3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3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3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3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3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3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3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3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3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3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3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3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3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3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3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3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3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3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3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3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3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3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3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3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3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3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3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3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3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3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3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3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3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3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3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3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3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3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3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3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3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3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3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3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3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3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3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3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3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3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3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37" s="549"/>
      <c r="ED1237" s="549"/>
      <c r="EE1237" s="549"/>
      <c r="EF1237" s="549"/>
      <c r="EG1237" s="549"/>
      <c r="EH1237" s="549"/>
      <c r="EI1237" s="549"/>
      <c r="EJ1237" s="549"/>
      <c r="EK1237" s="549"/>
      <c r="EL1237" s="549"/>
      <c r="EM1237" s="549"/>
      <c r="EN1237" s="549"/>
      <c r="EO1237" s="549"/>
    </row>
    <row r="1238" spans="2:145" x14ac:dyDescent="0.25">
      <c r="B1238" s="549" t="str">
        <f>IF(Inputs!BA1235&lt;&gt;"",Inputs!BA1235,"")</f>
        <v/>
      </c>
      <c r="C1238" s="549" t="str">
        <f t="shared" si="29"/>
        <v/>
      </c>
      <c r="D1238" s="550" t="str">
        <f>IF($B1238&lt;&gt;"",Inputs!AZ1235,"")</f>
        <v/>
      </c>
      <c r="E1238" s="551" t="str">
        <f>IF(Data_10.2[[#This Row],[Meter_ID]]&lt;&gt;"",IFERROR(SUM(Monthly_Bill_10.2[#This Row]),0),"")</f>
        <v/>
      </c>
      <c r="F1238" s="551" t="str">
        <f>IF(Data_10.2[[#This Row],[Meter_ID]]&lt;&gt;"",IFERROR(AVERAGEIF(Monthly_Bill_10.2[#This Row],"&lt;&gt;0"),0),"")</f>
        <v/>
      </c>
      <c r="G1238" s="549" t="str">
        <f>IF(Data_10.2[[#This Row],[Meter_ID]]&lt;&gt;"",SUM(Usage_10.2[#This Row]),"")</f>
        <v/>
      </c>
      <c r="H1238" s="549" t="str">
        <f>IF(Data_10.2[[#This Row],[Meter_ID]]&lt;&gt;"",IFERROR(AVERAGEIF(Usage_10.2[#This Row],"&lt;&gt;0"),0),"")</f>
        <v/>
      </c>
      <c r="I1238" s="552">
        <f>SUM(Usage_10.2[[#This Row],[Jan_Usage]:[Apr_Usage]])+SUM(Usage_10.2[[#This Row],[Nov_Usage]:[Dec_Usage]])</f>
        <v>0</v>
      </c>
      <c r="J1238" s="552">
        <f>SUM(Usage_10.2[[#This Row],[May_Usage]:[Oct_Usage]])</f>
        <v>0</v>
      </c>
      <c r="K1238" s="552">
        <f>COUNTIF(Usage_10.2[[#This Row],[Jan_Usage]:[Apr_Usage]],"&gt;0")+COUNTIF(Usage_10.2[[#This Row],[Nov_Usage]:[Dec_Usage]],"&gt;0")</f>
        <v>0</v>
      </c>
      <c r="L1238" s="552">
        <f>COUNTIF(Usage_10.2[[#This Row],[May_Usage]:[Oct_Usage]],"&gt;0")</f>
        <v>0</v>
      </c>
      <c r="M1238" s="549" t="str">
        <f>IF(Data_10.2[[#This Row],[Meter_ID]:[Meter_ID]]&lt;&gt;"",INDEX(Inputs!$BB1235:$BM1235,,MATCH('Rate Data Calculations'!M$7,Inputs!$BB$4:$BM$4,0)),"")</f>
        <v/>
      </c>
      <c r="N1238" s="549" t="str">
        <f>IF(Data_10.2[[#This Row],[Meter_ID]:[Meter_ID]]&lt;&gt;"",INDEX(Inputs!$BB1235:$BM1235,,MATCH('Rate Data Calculations'!N$7,Inputs!$BB$4:$BM$4,0)),"")</f>
        <v/>
      </c>
      <c r="O1238" s="549" t="str">
        <f>IF(Data_10.2[[#This Row],[Meter_ID]:[Meter_ID]]&lt;&gt;"",INDEX(Inputs!$BB1235:$BM1235,,MATCH('Rate Data Calculations'!O$7,Inputs!$BB$4:$BM$4,0)),"")</f>
        <v/>
      </c>
      <c r="P1238" s="549" t="str">
        <f>IF(Data_10.2[[#This Row],[Meter_ID]:[Meter_ID]]&lt;&gt;"",INDEX(Inputs!$BB1235:$BM1235,,MATCH('Rate Data Calculations'!P$7,Inputs!$BB$4:$BM$4,0)),"")</f>
        <v/>
      </c>
      <c r="Q1238" s="549" t="str">
        <f>IF(Data_10.2[[#This Row],[Meter_ID]:[Meter_ID]]&lt;&gt;"",INDEX(Inputs!$BB1235:$BM1235,,MATCH('Rate Data Calculations'!Q$7,Inputs!$BB$4:$BM$4,0)),"")</f>
        <v/>
      </c>
      <c r="R1238" s="549" t="str">
        <f>IF(Data_10.2[[#This Row],[Meter_ID]:[Meter_ID]]&lt;&gt;"",INDEX(Inputs!$BB1235:$BM1235,,MATCH('Rate Data Calculations'!R$7,Inputs!$BB$4:$BM$4,0)),"")</f>
        <v/>
      </c>
      <c r="S1238" s="549" t="str">
        <f>IF(Data_10.2[[#This Row],[Meter_ID]:[Meter_ID]]&lt;&gt;"",INDEX(Inputs!$BB1235:$BM1235,,MATCH('Rate Data Calculations'!S$7,Inputs!$BB$4:$BM$4,0)),"")</f>
        <v/>
      </c>
      <c r="T1238" s="549" t="str">
        <f>IF(Data_10.2[[#This Row],[Meter_ID]:[Meter_ID]]&lt;&gt;"",INDEX(Inputs!$BB1235:$BM1235,,MATCH('Rate Data Calculations'!T$7,Inputs!$BB$4:$BM$4,0)),"")</f>
        <v/>
      </c>
      <c r="U1238" s="549" t="str">
        <f>IF(Data_10.2[[#This Row],[Meter_ID]:[Meter_ID]]&lt;&gt;"",INDEX(Inputs!$BB1235:$BM1235,,MATCH('Rate Data Calculations'!U$7,Inputs!$BB$4:$BM$4,0)),"")</f>
        <v/>
      </c>
      <c r="V1238" s="549" t="str">
        <f>IF(Data_10.2[[#This Row],[Meter_ID]:[Meter_ID]]&lt;&gt;"",INDEX(Inputs!$BB1235:$BM1235,,MATCH('Rate Data Calculations'!V$7,Inputs!$BB$4:$BM$4,0)),"")</f>
        <v/>
      </c>
      <c r="W1238" s="549" t="str">
        <f>IF(Data_10.2[[#This Row],[Meter_ID]:[Meter_ID]]&lt;&gt;"",INDEX(Inputs!$BB1235:$BM1235,,MATCH('Rate Data Calculations'!W$7,Inputs!$BB$4:$BM$4,0)),"")</f>
        <v/>
      </c>
      <c r="X1238" s="549" t="str">
        <f>IF(Data_10.2[[#This Row],[Meter_ID]:[Meter_ID]]&lt;&gt;"",INDEX(Inputs!$BB1235:$BM1235,,MATCH('Rate Data Calculations'!X$7,Inputs!$BB$4:$BM$4,0)),"")</f>
        <v/>
      </c>
      <c r="Y123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3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3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3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3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3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3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3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3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3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3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3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3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3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3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3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3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3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3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3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3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3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3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3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3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3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3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3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3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3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3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3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3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3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3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3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3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3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3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3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3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3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3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3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3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3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3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3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3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3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3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3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3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3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3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3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3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3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3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3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3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3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3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3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3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3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3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3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3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3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3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3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3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3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3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3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3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3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3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3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3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3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3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3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3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3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3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3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3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3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3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3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3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3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3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3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3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3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3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3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3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3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3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3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3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3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3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3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38" s="549"/>
      <c r="ED1238" s="549"/>
      <c r="EE1238" s="549"/>
      <c r="EF1238" s="549"/>
      <c r="EG1238" s="549"/>
      <c r="EH1238" s="549"/>
      <c r="EI1238" s="549"/>
      <c r="EJ1238" s="549"/>
      <c r="EK1238" s="549"/>
      <c r="EL1238" s="549"/>
      <c r="EM1238" s="549"/>
      <c r="EN1238" s="549"/>
      <c r="EO1238" s="549"/>
    </row>
    <row r="1239" spans="2:145" x14ac:dyDescent="0.25">
      <c r="B1239" s="549" t="str">
        <f>IF(Inputs!BA1236&lt;&gt;"",Inputs!BA1236,"")</f>
        <v/>
      </c>
      <c r="C1239" s="549" t="str">
        <f t="shared" si="29"/>
        <v/>
      </c>
      <c r="D1239" s="550" t="str">
        <f>IF($B1239&lt;&gt;"",Inputs!AZ1236,"")</f>
        <v/>
      </c>
      <c r="E1239" s="551" t="str">
        <f>IF(Data_10.2[[#This Row],[Meter_ID]]&lt;&gt;"",IFERROR(SUM(Monthly_Bill_10.2[#This Row]),0),"")</f>
        <v/>
      </c>
      <c r="F1239" s="551" t="str">
        <f>IF(Data_10.2[[#This Row],[Meter_ID]]&lt;&gt;"",IFERROR(AVERAGEIF(Monthly_Bill_10.2[#This Row],"&lt;&gt;0"),0),"")</f>
        <v/>
      </c>
      <c r="G1239" s="549" t="str">
        <f>IF(Data_10.2[[#This Row],[Meter_ID]]&lt;&gt;"",SUM(Usage_10.2[#This Row]),"")</f>
        <v/>
      </c>
      <c r="H1239" s="549" t="str">
        <f>IF(Data_10.2[[#This Row],[Meter_ID]]&lt;&gt;"",IFERROR(AVERAGEIF(Usage_10.2[#This Row],"&lt;&gt;0"),0),"")</f>
        <v/>
      </c>
      <c r="I1239" s="552">
        <f>SUM(Usage_10.2[[#This Row],[Jan_Usage]:[Apr_Usage]])+SUM(Usage_10.2[[#This Row],[Nov_Usage]:[Dec_Usage]])</f>
        <v>0</v>
      </c>
      <c r="J1239" s="552">
        <f>SUM(Usage_10.2[[#This Row],[May_Usage]:[Oct_Usage]])</f>
        <v>0</v>
      </c>
      <c r="K1239" s="552">
        <f>COUNTIF(Usage_10.2[[#This Row],[Jan_Usage]:[Apr_Usage]],"&gt;0")+COUNTIF(Usage_10.2[[#This Row],[Nov_Usage]:[Dec_Usage]],"&gt;0")</f>
        <v>0</v>
      </c>
      <c r="L1239" s="552">
        <f>COUNTIF(Usage_10.2[[#This Row],[May_Usage]:[Oct_Usage]],"&gt;0")</f>
        <v>0</v>
      </c>
      <c r="M1239" s="549" t="str">
        <f>IF(Data_10.2[[#This Row],[Meter_ID]:[Meter_ID]]&lt;&gt;"",INDEX(Inputs!$BB1236:$BM1236,,MATCH('Rate Data Calculations'!M$7,Inputs!$BB$4:$BM$4,0)),"")</f>
        <v/>
      </c>
      <c r="N1239" s="549" t="str">
        <f>IF(Data_10.2[[#This Row],[Meter_ID]:[Meter_ID]]&lt;&gt;"",INDEX(Inputs!$BB1236:$BM1236,,MATCH('Rate Data Calculations'!N$7,Inputs!$BB$4:$BM$4,0)),"")</f>
        <v/>
      </c>
      <c r="O1239" s="549" t="str">
        <f>IF(Data_10.2[[#This Row],[Meter_ID]:[Meter_ID]]&lt;&gt;"",INDEX(Inputs!$BB1236:$BM1236,,MATCH('Rate Data Calculations'!O$7,Inputs!$BB$4:$BM$4,0)),"")</f>
        <v/>
      </c>
      <c r="P1239" s="549" t="str">
        <f>IF(Data_10.2[[#This Row],[Meter_ID]:[Meter_ID]]&lt;&gt;"",INDEX(Inputs!$BB1236:$BM1236,,MATCH('Rate Data Calculations'!P$7,Inputs!$BB$4:$BM$4,0)),"")</f>
        <v/>
      </c>
      <c r="Q1239" s="549" t="str">
        <f>IF(Data_10.2[[#This Row],[Meter_ID]:[Meter_ID]]&lt;&gt;"",INDEX(Inputs!$BB1236:$BM1236,,MATCH('Rate Data Calculations'!Q$7,Inputs!$BB$4:$BM$4,0)),"")</f>
        <v/>
      </c>
      <c r="R1239" s="549" t="str">
        <f>IF(Data_10.2[[#This Row],[Meter_ID]:[Meter_ID]]&lt;&gt;"",INDEX(Inputs!$BB1236:$BM1236,,MATCH('Rate Data Calculations'!R$7,Inputs!$BB$4:$BM$4,0)),"")</f>
        <v/>
      </c>
      <c r="S1239" s="549" t="str">
        <f>IF(Data_10.2[[#This Row],[Meter_ID]:[Meter_ID]]&lt;&gt;"",INDEX(Inputs!$BB1236:$BM1236,,MATCH('Rate Data Calculations'!S$7,Inputs!$BB$4:$BM$4,0)),"")</f>
        <v/>
      </c>
      <c r="T1239" s="549" t="str">
        <f>IF(Data_10.2[[#This Row],[Meter_ID]:[Meter_ID]]&lt;&gt;"",INDEX(Inputs!$BB1236:$BM1236,,MATCH('Rate Data Calculations'!T$7,Inputs!$BB$4:$BM$4,0)),"")</f>
        <v/>
      </c>
      <c r="U1239" s="549" t="str">
        <f>IF(Data_10.2[[#This Row],[Meter_ID]:[Meter_ID]]&lt;&gt;"",INDEX(Inputs!$BB1236:$BM1236,,MATCH('Rate Data Calculations'!U$7,Inputs!$BB$4:$BM$4,0)),"")</f>
        <v/>
      </c>
      <c r="V1239" s="549" t="str">
        <f>IF(Data_10.2[[#This Row],[Meter_ID]:[Meter_ID]]&lt;&gt;"",INDEX(Inputs!$BB1236:$BM1236,,MATCH('Rate Data Calculations'!V$7,Inputs!$BB$4:$BM$4,0)),"")</f>
        <v/>
      </c>
      <c r="W1239" s="549" t="str">
        <f>IF(Data_10.2[[#This Row],[Meter_ID]:[Meter_ID]]&lt;&gt;"",INDEX(Inputs!$BB1236:$BM1236,,MATCH('Rate Data Calculations'!W$7,Inputs!$BB$4:$BM$4,0)),"")</f>
        <v/>
      </c>
      <c r="X1239" s="549" t="str">
        <f>IF(Data_10.2[[#This Row],[Meter_ID]:[Meter_ID]]&lt;&gt;"",INDEX(Inputs!$BB1236:$BM1236,,MATCH('Rate Data Calculations'!X$7,Inputs!$BB$4:$BM$4,0)),"")</f>
        <v/>
      </c>
      <c r="Y123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3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3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3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3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3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3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3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3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3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3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3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3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3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3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3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3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3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3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3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3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3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3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3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3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3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3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3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3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3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3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3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3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3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3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3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3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3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3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3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3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3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3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3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3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3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3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3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3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3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3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3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3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3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3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3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3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3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3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3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3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3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3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3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3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3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3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3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3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3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3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3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3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3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3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3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3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3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3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3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3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3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3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3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3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3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3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3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3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3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3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3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3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3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3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3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3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3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3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3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3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3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3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3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3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3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3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3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39" s="549"/>
      <c r="ED1239" s="549"/>
      <c r="EE1239" s="549"/>
      <c r="EF1239" s="549"/>
      <c r="EG1239" s="549"/>
      <c r="EH1239" s="549"/>
      <c r="EI1239" s="549"/>
      <c r="EJ1239" s="549"/>
      <c r="EK1239" s="549"/>
      <c r="EL1239" s="549"/>
      <c r="EM1239" s="549"/>
      <c r="EN1239" s="549"/>
      <c r="EO1239" s="549"/>
    </row>
    <row r="1240" spans="2:145" x14ac:dyDescent="0.25">
      <c r="B1240" s="549" t="str">
        <f>IF(Inputs!BA1237&lt;&gt;"",Inputs!BA1237,"")</f>
        <v/>
      </c>
      <c r="C1240" s="549" t="str">
        <f t="shared" si="29"/>
        <v/>
      </c>
      <c r="D1240" s="550" t="str">
        <f>IF($B1240&lt;&gt;"",Inputs!AZ1237,"")</f>
        <v/>
      </c>
      <c r="E1240" s="551" t="str">
        <f>IF(Data_10.2[[#This Row],[Meter_ID]]&lt;&gt;"",IFERROR(SUM(Monthly_Bill_10.2[#This Row]),0),"")</f>
        <v/>
      </c>
      <c r="F1240" s="551" t="str">
        <f>IF(Data_10.2[[#This Row],[Meter_ID]]&lt;&gt;"",IFERROR(AVERAGEIF(Monthly_Bill_10.2[#This Row],"&lt;&gt;0"),0),"")</f>
        <v/>
      </c>
      <c r="G1240" s="549" t="str">
        <f>IF(Data_10.2[[#This Row],[Meter_ID]]&lt;&gt;"",SUM(Usage_10.2[#This Row]),"")</f>
        <v/>
      </c>
      <c r="H1240" s="549" t="str">
        <f>IF(Data_10.2[[#This Row],[Meter_ID]]&lt;&gt;"",IFERROR(AVERAGEIF(Usage_10.2[#This Row],"&lt;&gt;0"),0),"")</f>
        <v/>
      </c>
      <c r="I1240" s="552">
        <f>SUM(Usage_10.2[[#This Row],[Jan_Usage]:[Apr_Usage]])+SUM(Usage_10.2[[#This Row],[Nov_Usage]:[Dec_Usage]])</f>
        <v>0</v>
      </c>
      <c r="J1240" s="552">
        <f>SUM(Usage_10.2[[#This Row],[May_Usage]:[Oct_Usage]])</f>
        <v>0</v>
      </c>
      <c r="K1240" s="552">
        <f>COUNTIF(Usage_10.2[[#This Row],[Jan_Usage]:[Apr_Usage]],"&gt;0")+COUNTIF(Usage_10.2[[#This Row],[Nov_Usage]:[Dec_Usage]],"&gt;0")</f>
        <v>0</v>
      </c>
      <c r="L1240" s="552">
        <f>COUNTIF(Usage_10.2[[#This Row],[May_Usage]:[Oct_Usage]],"&gt;0")</f>
        <v>0</v>
      </c>
      <c r="M1240" s="549" t="str">
        <f>IF(Data_10.2[[#This Row],[Meter_ID]:[Meter_ID]]&lt;&gt;"",INDEX(Inputs!$BB1237:$BM1237,,MATCH('Rate Data Calculations'!M$7,Inputs!$BB$4:$BM$4,0)),"")</f>
        <v/>
      </c>
      <c r="N1240" s="549" t="str">
        <f>IF(Data_10.2[[#This Row],[Meter_ID]:[Meter_ID]]&lt;&gt;"",INDEX(Inputs!$BB1237:$BM1237,,MATCH('Rate Data Calculations'!N$7,Inputs!$BB$4:$BM$4,0)),"")</f>
        <v/>
      </c>
      <c r="O1240" s="549" t="str">
        <f>IF(Data_10.2[[#This Row],[Meter_ID]:[Meter_ID]]&lt;&gt;"",INDEX(Inputs!$BB1237:$BM1237,,MATCH('Rate Data Calculations'!O$7,Inputs!$BB$4:$BM$4,0)),"")</f>
        <v/>
      </c>
      <c r="P1240" s="549" t="str">
        <f>IF(Data_10.2[[#This Row],[Meter_ID]:[Meter_ID]]&lt;&gt;"",INDEX(Inputs!$BB1237:$BM1237,,MATCH('Rate Data Calculations'!P$7,Inputs!$BB$4:$BM$4,0)),"")</f>
        <v/>
      </c>
      <c r="Q1240" s="549" t="str">
        <f>IF(Data_10.2[[#This Row],[Meter_ID]:[Meter_ID]]&lt;&gt;"",INDEX(Inputs!$BB1237:$BM1237,,MATCH('Rate Data Calculations'!Q$7,Inputs!$BB$4:$BM$4,0)),"")</f>
        <v/>
      </c>
      <c r="R1240" s="549" t="str">
        <f>IF(Data_10.2[[#This Row],[Meter_ID]:[Meter_ID]]&lt;&gt;"",INDEX(Inputs!$BB1237:$BM1237,,MATCH('Rate Data Calculations'!R$7,Inputs!$BB$4:$BM$4,0)),"")</f>
        <v/>
      </c>
      <c r="S1240" s="549" t="str">
        <f>IF(Data_10.2[[#This Row],[Meter_ID]:[Meter_ID]]&lt;&gt;"",INDEX(Inputs!$BB1237:$BM1237,,MATCH('Rate Data Calculations'!S$7,Inputs!$BB$4:$BM$4,0)),"")</f>
        <v/>
      </c>
      <c r="T1240" s="549" t="str">
        <f>IF(Data_10.2[[#This Row],[Meter_ID]:[Meter_ID]]&lt;&gt;"",INDEX(Inputs!$BB1237:$BM1237,,MATCH('Rate Data Calculations'!T$7,Inputs!$BB$4:$BM$4,0)),"")</f>
        <v/>
      </c>
      <c r="U1240" s="549" t="str">
        <f>IF(Data_10.2[[#This Row],[Meter_ID]:[Meter_ID]]&lt;&gt;"",INDEX(Inputs!$BB1237:$BM1237,,MATCH('Rate Data Calculations'!U$7,Inputs!$BB$4:$BM$4,0)),"")</f>
        <v/>
      </c>
      <c r="V1240" s="549" t="str">
        <f>IF(Data_10.2[[#This Row],[Meter_ID]:[Meter_ID]]&lt;&gt;"",INDEX(Inputs!$BB1237:$BM1237,,MATCH('Rate Data Calculations'!V$7,Inputs!$BB$4:$BM$4,0)),"")</f>
        <v/>
      </c>
      <c r="W1240" s="549" t="str">
        <f>IF(Data_10.2[[#This Row],[Meter_ID]:[Meter_ID]]&lt;&gt;"",INDEX(Inputs!$BB1237:$BM1237,,MATCH('Rate Data Calculations'!W$7,Inputs!$BB$4:$BM$4,0)),"")</f>
        <v/>
      </c>
      <c r="X1240" s="549" t="str">
        <f>IF(Data_10.2[[#This Row],[Meter_ID]:[Meter_ID]]&lt;&gt;"",INDEX(Inputs!$BB1237:$BM1237,,MATCH('Rate Data Calculations'!X$7,Inputs!$BB$4:$BM$4,0)),"")</f>
        <v/>
      </c>
      <c r="Y124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4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4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4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4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4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4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4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4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4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4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4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4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4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4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4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4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4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4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4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4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4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4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4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4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4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4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4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4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4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4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4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4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4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4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4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4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4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4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4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4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4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4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4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4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4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4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4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4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4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4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4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4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4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4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4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4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4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4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4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4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4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4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4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4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4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4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4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4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4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4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4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4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4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4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4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4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4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4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4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4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4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4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4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4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4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4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4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4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4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4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4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4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4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4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4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4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4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4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4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4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4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4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4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4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4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4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4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40" s="549"/>
      <c r="ED1240" s="549"/>
      <c r="EE1240" s="549"/>
      <c r="EF1240" s="549"/>
      <c r="EG1240" s="549"/>
      <c r="EH1240" s="549"/>
      <c r="EI1240" s="549"/>
      <c r="EJ1240" s="549"/>
      <c r="EK1240" s="549"/>
      <c r="EL1240" s="549"/>
      <c r="EM1240" s="549"/>
      <c r="EN1240" s="549"/>
      <c r="EO1240" s="549"/>
    </row>
    <row r="1241" spans="2:145" x14ac:dyDescent="0.25">
      <c r="B1241" s="549" t="str">
        <f>IF(Inputs!BA1238&lt;&gt;"",Inputs!BA1238,"")</f>
        <v/>
      </c>
      <c r="C1241" s="549" t="str">
        <f t="shared" si="29"/>
        <v/>
      </c>
      <c r="D1241" s="550" t="str">
        <f>IF($B1241&lt;&gt;"",Inputs!AZ1238,"")</f>
        <v/>
      </c>
      <c r="E1241" s="551" t="str">
        <f>IF(Data_10.2[[#This Row],[Meter_ID]]&lt;&gt;"",IFERROR(SUM(Monthly_Bill_10.2[#This Row]),0),"")</f>
        <v/>
      </c>
      <c r="F1241" s="551" t="str">
        <f>IF(Data_10.2[[#This Row],[Meter_ID]]&lt;&gt;"",IFERROR(AVERAGEIF(Monthly_Bill_10.2[#This Row],"&lt;&gt;0"),0),"")</f>
        <v/>
      </c>
      <c r="G1241" s="549" t="str">
        <f>IF(Data_10.2[[#This Row],[Meter_ID]]&lt;&gt;"",SUM(Usage_10.2[#This Row]),"")</f>
        <v/>
      </c>
      <c r="H1241" s="549" t="str">
        <f>IF(Data_10.2[[#This Row],[Meter_ID]]&lt;&gt;"",IFERROR(AVERAGEIF(Usage_10.2[#This Row],"&lt;&gt;0"),0),"")</f>
        <v/>
      </c>
      <c r="I1241" s="552">
        <f>SUM(Usage_10.2[[#This Row],[Jan_Usage]:[Apr_Usage]])+SUM(Usage_10.2[[#This Row],[Nov_Usage]:[Dec_Usage]])</f>
        <v>0</v>
      </c>
      <c r="J1241" s="552">
        <f>SUM(Usage_10.2[[#This Row],[May_Usage]:[Oct_Usage]])</f>
        <v>0</v>
      </c>
      <c r="K1241" s="552">
        <f>COUNTIF(Usage_10.2[[#This Row],[Jan_Usage]:[Apr_Usage]],"&gt;0")+COUNTIF(Usage_10.2[[#This Row],[Nov_Usage]:[Dec_Usage]],"&gt;0")</f>
        <v>0</v>
      </c>
      <c r="L1241" s="552">
        <f>COUNTIF(Usage_10.2[[#This Row],[May_Usage]:[Oct_Usage]],"&gt;0")</f>
        <v>0</v>
      </c>
      <c r="M1241" s="549" t="str">
        <f>IF(Data_10.2[[#This Row],[Meter_ID]:[Meter_ID]]&lt;&gt;"",INDEX(Inputs!$BB1238:$BM1238,,MATCH('Rate Data Calculations'!M$7,Inputs!$BB$4:$BM$4,0)),"")</f>
        <v/>
      </c>
      <c r="N1241" s="549" t="str">
        <f>IF(Data_10.2[[#This Row],[Meter_ID]:[Meter_ID]]&lt;&gt;"",INDEX(Inputs!$BB1238:$BM1238,,MATCH('Rate Data Calculations'!N$7,Inputs!$BB$4:$BM$4,0)),"")</f>
        <v/>
      </c>
      <c r="O1241" s="549" t="str">
        <f>IF(Data_10.2[[#This Row],[Meter_ID]:[Meter_ID]]&lt;&gt;"",INDEX(Inputs!$BB1238:$BM1238,,MATCH('Rate Data Calculations'!O$7,Inputs!$BB$4:$BM$4,0)),"")</f>
        <v/>
      </c>
      <c r="P1241" s="549" t="str">
        <f>IF(Data_10.2[[#This Row],[Meter_ID]:[Meter_ID]]&lt;&gt;"",INDEX(Inputs!$BB1238:$BM1238,,MATCH('Rate Data Calculations'!P$7,Inputs!$BB$4:$BM$4,0)),"")</f>
        <v/>
      </c>
      <c r="Q1241" s="549" t="str">
        <f>IF(Data_10.2[[#This Row],[Meter_ID]:[Meter_ID]]&lt;&gt;"",INDEX(Inputs!$BB1238:$BM1238,,MATCH('Rate Data Calculations'!Q$7,Inputs!$BB$4:$BM$4,0)),"")</f>
        <v/>
      </c>
      <c r="R1241" s="549" t="str">
        <f>IF(Data_10.2[[#This Row],[Meter_ID]:[Meter_ID]]&lt;&gt;"",INDEX(Inputs!$BB1238:$BM1238,,MATCH('Rate Data Calculations'!R$7,Inputs!$BB$4:$BM$4,0)),"")</f>
        <v/>
      </c>
      <c r="S1241" s="549" t="str">
        <f>IF(Data_10.2[[#This Row],[Meter_ID]:[Meter_ID]]&lt;&gt;"",INDEX(Inputs!$BB1238:$BM1238,,MATCH('Rate Data Calculations'!S$7,Inputs!$BB$4:$BM$4,0)),"")</f>
        <v/>
      </c>
      <c r="T1241" s="549" t="str">
        <f>IF(Data_10.2[[#This Row],[Meter_ID]:[Meter_ID]]&lt;&gt;"",INDEX(Inputs!$BB1238:$BM1238,,MATCH('Rate Data Calculations'!T$7,Inputs!$BB$4:$BM$4,0)),"")</f>
        <v/>
      </c>
      <c r="U1241" s="549" t="str">
        <f>IF(Data_10.2[[#This Row],[Meter_ID]:[Meter_ID]]&lt;&gt;"",INDEX(Inputs!$BB1238:$BM1238,,MATCH('Rate Data Calculations'!U$7,Inputs!$BB$4:$BM$4,0)),"")</f>
        <v/>
      </c>
      <c r="V1241" s="549" t="str">
        <f>IF(Data_10.2[[#This Row],[Meter_ID]:[Meter_ID]]&lt;&gt;"",INDEX(Inputs!$BB1238:$BM1238,,MATCH('Rate Data Calculations'!V$7,Inputs!$BB$4:$BM$4,0)),"")</f>
        <v/>
      </c>
      <c r="W1241" s="549" t="str">
        <f>IF(Data_10.2[[#This Row],[Meter_ID]:[Meter_ID]]&lt;&gt;"",INDEX(Inputs!$BB1238:$BM1238,,MATCH('Rate Data Calculations'!W$7,Inputs!$BB$4:$BM$4,0)),"")</f>
        <v/>
      </c>
      <c r="X1241" s="549" t="str">
        <f>IF(Data_10.2[[#This Row],[Meter_ID]:[Meter_ID]]&lt;&gt;"",INDEX(Inputs!$BB1238:$BM1238,,MATCH('Rate Data Calculations'!X$7,Inputs!$BB$4:$BM$4,0)),"")</f>
        <v/>
      </c>
      <c r="Y124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4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4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4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4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4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4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4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4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4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4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4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4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4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4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4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4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4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4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4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4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4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4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4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4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4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4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4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4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4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4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4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4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4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4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4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4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4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4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4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4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4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4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4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4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4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4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4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4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4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4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4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4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4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4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4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4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4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4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4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4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4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4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4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4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4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4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4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4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4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4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4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4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4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4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4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4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4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4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4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4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4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4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4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4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4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4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4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4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4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4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4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4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4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4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4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4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4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4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4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4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4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4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4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4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4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4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4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41" s="549"/>
      <c r="ED1241" s="549"/>
      <c r="EE1241" s="549"/>
      <c r="EF1241" s="549"/>
      <c r="EG1241" s="549"/>
      <c r="EH1241" s="549"/>
      <c r="EI1241" s="549"/>
      <c r="EJ1241" s="549"/>
      <c r="EK1241" s="549"/>
      <c r="EL1241" s="549"/>
      <c r="EM1241" s="549"/>
      <c r="EN1241" s="549"/>
      <c r="EO1241" s="549"/>
    </row>
    <row r="1242" spans="2:145" x14ac:dyDescent="0.25">
      <c r="B1242" s="549" t="str">
        <f>IF(Inputs!BA1239&lt;&gt;"",Inputs!BA1239,"")</f>
        <v/>
      </c>
      <c r="C1242" s="549" t="str">
        <f t="shared" si="29"/>
        <v/>
      </c>
      <c r="D1242" s="550" t="str">
        <f>IF($B1242&lt;&gt;"",Inputs!AZ1239,"")</f>
        <v/>
      </c>
      <c r="E1242" s="551" t="str">
        <f>IF(Data_10.2[[#This Row],[Meter_ID]]&lt;&gt;"",IFERROR(SUM(Monthly_Bill_10.2[#This Row]),0),"")</f>
        <v/>
      </c>
      <c r="F1242" s="551" t="str">
        <f>IF(Data_10.2[[#This Row],[Meter_ID]]&lt;&gt;"",IFERROR(AVERAGEIF(Monthly_Bill_10.2[#This Row],"&lt;&gt;0"),0),"")</f>
        <v/>
      </c>
      <c r="G1242" s="549" t="str">
        <f>IF(Data_10.2[[#This Row],[Meter_ID]]&lt;&gt;"",SUM(Usage_10.2[#This Row]),"")</f>
        <v/>
      </c>
      <c r="H1242" s="549" t="str">
        <f>IF(Data_10.2[[#This Row],[Meter_ID]]&lt;&gt;"",IFERROR(AVERAGEIF(Usage_10.2[#This Row],"&lt;&gt;0"),0),"")</f>
        <v/>
      </c>
      <c r="I1242" s="552">
        <f>SUM(Usage_10.2[[#This Row],[Jan_Usage]:[Apr_Usage]])+SUM(Usage_10.2[[#This Row],[Nov_Usage]:[Dec_Usage]])</f>
        <v>0</v>
      </c>
      <c r="J1242" s="552">
        <f>SUM(Usage_10.2[[#This Row],[May_Usage]:[Oct_Usage]])</f>
        <v>0</v>
      </c>
      <c r="K1242" s="552">
        <f>COUNTIF(Usage_10.2[[#This Row],[Jan_Usage]:[Apr_Usage]],"&gt;0")+COUNTIF(Usage_10.2[[#This Row],[Nov_Usage]:[Dec_Usage]],"&gt;0")</f>
        <v>0</v>
      </c>
      <c r="L1242" s="552">
        <f>COUNTIF(Usage_10.2[[#This Row],[May_Usage]:[Oct_Usage]],"&gt;0")</f>
        <v>0</v>
      </c>
      <c r="M1242" s="549" t="str">
        <f>IF(Data_10.2[[#This Row],[Meter_ID]:[Meter_ID]]&lt;&gt;"",INDEX(Inputs!$BB1239:$BM1239,,MATCH('Rate Data Calculations'!M$7,Inputs!$BB$4:$BM$4,0)),"")</f>
        <v/>
      </c>
      <c r="N1242" s="549" t="str">
        <f>IF(Data_10.2[[#This Row],[Meter_ID]:[Meter_ID]]&lt;&gt;"",INDEX(Inputs!$BB1239:$BM1239,,MATCH('Rate Data Calculations'!N$7,Inputs!$BB$4:$BM$4,0)),"")</f>
        <v/>
      </c>
      <c r="O1242" s="549" t="str">
        <f>IF(Data_10.2[[#This Row],[Meter_ID]:[Meter_ID]]&lt;&gt;"",INDEX(Inputs!$BB1239:$BM1239,,MATCH('Rate Data Calculations'!O$7,Inputs!$BB$4:$BM$4,0)),"")</f>
        <v/>
      </c>
      <c r="P1242" s="549" t="str">
        <f>IF(Data_10.2[[#This Row],[Meter_ID]:[Meter_ID]]&lt;&gt;"",INDEX(Inputs!$BB1239:$BM1239,,MATCH('Rate Data Calculations'!P$7,Inputs!$BB$4:$BM$4,0)),"")</f>
        <v/>
      </c>
      <c r="Q1242" s="549" t="str">
        <f>IF(Data_10.2[[#This Row],[Meter_ID]:[Meter_ID]]&lt;&gt;"",INDEX(Inputs!$BB1239:$BM1239,,MATCH('Rate Data Calculations'!Q$7,Inputs!$BB$4:$BM$4,0)),"")</f>
        <v/>
      </c>
      <c r="R1242" s="549" t="str">
        <f>IF(Data_10.2[[#This Row],[Meter_ID]:[Meter_ID]]&lt;&gt;"",INDEX(Inputs!$BB1239:$BM1239,,MATCH('Rate Data Calculations'!R$7,Inputs!$BB$4:$BM$4,0)),"")</f>
        <v/>
      </c>
      <c r="S1242" s="549" t="str">
        <f>IF(Data_10.2[[#This Row],[Meter_ID]:[Meter_ID]]&lt;&gt;"",INDEX(Inputs!$BB1239:$BM1239,,MATCH('Rate Data Calculations'!S$7,Inputs!$BB$4:$BM$4,0)),"")</f>
        <v/>
      </c>
      <c r="T1242" s="549" t="str">
        <f>IF(Data_10.2[[#This Row],[Meter_ID]:[Meter_ID]]&lt;&gt;"",INDEX(Inputs!$BB1239:$BM1239,,MATCH('Rate Data Calculations'!T$7,Inputs!$BB$4:$BM$4,0)),"")</f>
        <v/>
      </c>
      <c r="U1242" s="549" t="str">
        <f>IF(Data_10.2[[#This Row],[Meter_ID]:[Meter_ID]]&lt;&gt;"",INDEX(Inputs!$BB1239:$BM1239,,MATCH('Rate Data Calculations'!U$7,Inputs!$BB$4:$BM$4,0)),"")</f>
        <v/>
      </c>
      <c r="V1242" s="549" t="str">
        <f>IF(Data_10.2[[#This Row],[Meter_ID]:[Meter_ID]]&lt;&gt;"",INDEX(Inputs!$BB1239:$BM1239,,MATCH('Rate Data Calculations'!V$7,Inputs!$BB$4:$BM$4,0)),"")</f>
        <v/>
      </c>
      <c r="W1242" s="549" t="str">
        <f>IF(Data_10.2[[#This Row],[Meter_ID]:[Meter_ID]]&lt;&gt;"",INDEX(Inputs!$BB1239:$BM1239,,MATCH('Rate Data Calculations'!W$7,Inputs!$BB$4:$BM$4,0)),"")</f>
        <v/>
      </c>
      <c r="X1242" s="549" t="str">
        <f>IF(Data_10.2[[#This Row],[Meter_ID]:[Meter_ID]]&lt;&gt;"",INDEX(Inputs!$BB1239:$BM1239,,MATCH('Rate Data Calculations'!X$7,Inputs!$BB$4:$BM$4,0)),"")</f>
        <v/>
      </c>
      <c r="Y124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4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4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4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4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4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4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4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4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4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4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4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4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4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4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4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4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4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4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4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4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4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4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4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4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4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4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4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4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4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4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4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4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4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4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4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4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4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4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4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4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4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4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4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4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4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4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4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4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4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4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4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4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4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4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4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4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4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4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4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4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4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4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4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4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4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4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4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4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4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4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4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4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4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4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4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4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4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4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4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4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4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4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4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4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4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4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4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4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4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4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4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4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4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4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4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4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4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4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4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4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4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4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4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4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4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4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4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42" s="549"/>
      <c r="ED1242" s="549"/>
      <c r="EE1242" s="549"/>
      <c r="EF1242" s="549"/>
      <c r="EG1242" s="549"/>
      <c r="EH1242" s="549"/>
      <c r="EI1242" s="549"/>
      <c r="EJ1242" s="549"/>
      <c r="EK1242" s="549"/>
      <c r="EL1242" s="549"/>
      <c r="EM1242" s="549"/>
      <c r="EN1242" s="549"/>
      <c r="EO1242" s="549"/>
    </row>
    <row r="1243" spans="2:145" x14ac:dyDescent="0.25">
      <c r="B1243" s="549" t="str">
        <f>IF(Inputs!BA1240&lt;&gt;"",Inputs!BA1240,"")</f>
        <v/>
      </c>
      <c r="C1243" s="549" t="str">
        <f t="shared" si="29"/>
        <v/>
      </c>
      <c r="D1243" s="550" t="str">
        <f>IF($B1243&lt;&gt;"",Inputs!AZ1240,"")</f>
        <v/>
      </c>
      <c r="E1243" s="551" t="str">
        <f>IF(Data_10.2[[#This Row],[Meter_ID]]&lt;&gt;"",IFERROR(SUM(Monthly_Bill_10.2[#This Row]),0),"")</f>
        <v/>
      </c>
      <c r="F1243" s="551" t="str">
        <f>IF(Data_10.2[[#This Row],[Meter_ID]]&lt;&gt;"",IFERROR(AVERAGEIF(Monthly_Bill_10.2[#This Row],"&lt;&gt;0"),0),"")</f>
        <v/>
      </c>
      <c r="G1243" s="549" t="str">
        <f>IF(Data_10.2[[#This Row],[Meter_ID]]&lt;&gt;"",SUM(Usage_10.2[#This Row]),"")</f>
        <v/>
      </c>
      <c r="H1243" s="549" t="str">
        <f>IF(Data_10.2[[#This Row],[Meter_ID]]&lt;&gt;"",IFERROR(AVERAGEIF(Usage_10.2[#This Row],"&lt;&gt;0"),0),"")</f>
        <v/>
      </c>
      <c r="I1243" s="552">
        <f>SUM(Usage_10.2[[#This Row],[Jan_Usage]:[Apr_Usage]])+SUM(Usage_10.2[[#This Row],[Nov_Usage]:[Dec_Usage]])</f>
        <v>0</v>
      </c>
      <c r="J1243" s="552">
        <f>SUM(Usage_10.2[[#This Row],[May_Usage]:[Oct_Usage]])</f>
        <v>0</v>
      </c>
      <c r="K1243" s="552">
        <f>COUNTIF(Usage_10.2[[#This Row],[Jan_Usage]:[Apr_Usage]],"&gt;0")+COUNTIF(Usage_10.2[[#This Row],[Nov_Usage]:[Dec_Usage]],"&gt;0")</f>
        <v>0</v>
      </c>
      <c r="L1243" s="552">
        <f>COUNTIF(Usage_10.2[[#This Row],[May_Usage]:[Oct_Usage]],"&gt;0")</f>
        <v>0</v>
      </c>
      <c r="M1243" s="549" t="str">
        <f>IF(Data_10.2[[#This Row],[Meter_ID]:[Meter_ID]]&lt;&gt;"",INDEX(Inputs!$BB1240:$BM1240,,MATCH('Rate Data Calculations'!M$7,Inputs!$BB$4:$BM$4,0)),"")</f>
        <v/>
      </c>
      <c r="N1243" s="549" t="str">
        <f>IF(Data_10.2[[#This Row],[Meter_ID]:[Meter_ID]]&lt;&gt;"",INDEX(Inputs!$BB1240:$BM1240,,MATCH('Rate Data Calculations'!N$7,Inputs!$BB$4:$BM$4,0)),"")</f>
        <v/>
      </c>
      <c r="O1243" s="549" t="str">
        <f>IF(Data_10.2[[#This Row],[Meter_ID]:[Meter_ID]]&lt;&gt;"",INDEX(Inputs!$BB1240:$BM1240,,MATCH('Rate Data Calculations'!O$7,Inputs!$BB$4:$BM$4,0)),"")</f>
        <v/>
      </c>
      <c r="P1243" s="549" t="str">
        <f>IF(Data_10.2[[#This Row],[Meter_ID]:[Meter_ID]]&lt;&gt;"",INDEX(Inputs!$BB1240:$BM1240,,MATCH('Rate Data Calculations'!P$7,Inputs!$BB$4:$BM$4,0)),"")</f>
        <v/>
      </c>
      <c r="Q1243" s="549" t="str">
        <f>IF(Data_10.2[[#This Row],[Meter_ID]:[Meter_ID]]&lt;&gt;"",INDEX(Inputs!$BB1240:$BM1240,,MATCH('Rate Data Calculations'!Q$7,Inputs!$BB$4:$BM$4,0)),"")</f>
        <v/>
      </c>
      <c r="R1243" s="549" t="str">
        <f>IF(Data_10.2[[#This Row],[Meter_ID]:[Meter_ID]]&lt;&gt;"",INDEX(Inputs!$BB1240:$BM1240,,MATCH('Rate Data Calculations'!R$7,Inputs!$BB$4:$BM$4,0)),"")</f>
        <v/>
      </c>
      <c r="S1243" s="549" t="str">
        <f>IF(Data_10.2[[#This Row],[Meter_ID]:[Meter_ID]]&lt;&gt;"",INDEX(Inputs!$BB1240:$BM1240,,MATCH('Rate Data Calculations'!S$7,Inputs!$BB$4:$BM$4,0)),"")</f>
        <v/>
      </c>
      <c r="T1243" s="549" t="str">
        <f>IF(Data_10.2[[#This Row],[Meter_ID]:[Meter_ID]]&lt;&gt;"",INDEX(Inputs!$BB1240:$BM1240,,MATCH('Rate Data Calculations'!T$7,Inputs!$BB$4:$BM$4,0)),"")</f>
        <v/>
      </c>
      <c r="U1243" s="549" t="str">
        <f>IF(Data_10.2[[#This Row],[Meter_ID]:[Meter_ID]]&lt;&gt;"",INDEX(Inputs!$BB1240:$BM1240,,MATCH('Rate Data Calculations'!U$7,Inputs!$BB$4:$BM$4,0)),"")</f>
        <v/>
      </c>
      <c r="V1243" s="549" t="str">
        <f>IF(Data_10.2[[#This Row],[Meter_ID]:[Meter_ID]]&lt;&gt;"",INDEX(Inputs!$BB1240:$BM1240,,MATCH('Rate Data Calculations'!V$7,Inputs!$BB$4:$BM$4,0)),"")</f>
        <v/>
      </c>
      <c r="W1243" s="549" t="str">
        <f>IF(Data_10.2[[#This Row],[Meter_ID]:[Meter_ID]]&lt;&gt;"",INDEX(Inputs!$BB1240:$BM1240,,MATCH('Rate Data Calculations'!W$7,Inputs!$BB$4:$BM$4,0)),"")</f>
        <v/>
      </c>
      <c r="X1243" s="549" t="str">
        <f>IF(Data_10.2[[#This Row],[Meter_ID]:[Meter_ID]]&lt;&gt;"",INDEX(Inputs!$BB1240:$BM1240,,MATCH('Rate Data Calculations'!X$7,Inputs!$BB$4:$BM$4,0)),"")</f>
        <v/>
      </c>
      <c r="Y124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4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4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4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4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4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4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4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4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4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4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4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4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4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4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4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4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4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4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4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4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4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4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4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4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4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4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4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4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4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4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4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4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4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4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4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4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4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4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4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4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4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4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4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4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4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4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4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4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4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4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4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4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4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4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4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4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4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4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4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4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4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4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4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4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4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4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4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4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4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4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4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4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4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4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4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4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4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4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4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4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4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4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4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4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4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4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4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4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4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4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4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4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4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4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4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4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4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4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4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4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4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4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4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4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4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4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4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43" s="549"/>
      <c r="ED1243" s="549"/>
      <c r="EE1243" s="549"/>
      <c r="EF1243" s="549"/>
      <c r="EG1243" s="549"/>
      <c r="EH1243" s="549"/>
      <c r="EI1243" s="549"/>
      <c r="EJ1243" s="549"/>
      <c r="EK1243" s="549"/>
      <c r="EL1243" s="549"/>
      <c r="EM1243" s="549"/>
      <c r="EN1243" s="549"/>
      <c r="EO1243" s="549"/>
    </row>
    <row r="1244" spans="2:145" x14ac:dyDescent="0.25">
      <c r="B1244" s="549" t="str">
        <f>IF(Inputs!BA1241&lt;&gt;"",Inputs!BA1241,"")</f>
        <v/>
      </c>
      <c r="C1244" s="549" t="str">
        <f t="shared" si="29"/>
        <v/>
      </c>
      <c r="D1244" s="550" t="str">
        <f>IF($B1244&lt;&gt;"",Inputs!AZ1241,"")</f>
        <v/>
      </c>
      <c r="E1244" s="551" t="str">
        <f>IF(Data_10.2[[#This Row],[Meter_ID]]&lt;&gt;"",IFERROR(SUM(Monthly_Bill_10.2[#This Row]),0),"")</f>
        <v/>
      </c>
      <c r="F1244" s="551" t="str">
        <f>IF(Data_10.2[[#This Row],[Meter_ID]]&lt;&gt;"",IFERROR(AVERAGEIF(Monthly_Bill_10.2[#This Row],"&lt;&gt;0"),0),"")</f>
        <v/>
      </c>
      <c r="G1244" s="549" t="str">
        <f>IF(Data_10.2[[#This Row],[Meter_ID]]&lt;&gt;"",SUM(Usage_10.2[#This Row]),"")</f>
        <v/>
      </c>
      <c r="H1244" s="549" t="str">
        <f>IF(Data_10.2[[#This Row],[Meter_ID]]&lt;&gt;"",IFERROR(AVERAGEIF(Usage_10.2[#This Row],"&lt;&gt;0"),0),"")</f>
        <v/>
      </c>
      <c r="I1244" s="552">
        <f>SUM(Usage_10.2[[#This Row],[Jan_Usage]:[Apr_Usage]])+SUM(Usage_10.2[[#This Row],[Nov_Usage]:[Dec_Usage]])</f>
        <v>0</v>
      </c>
      <c r="J1244" s="552">
        <f>SUM(Usage_10.2[[#This Row],[May_Usage]:[Oct_Usage]])</f>
        <v>0</v>
      </c>
      <c r="K1244" s="552">
        <f>COUNTIF(Usage_10.2[[#This Row],[Jan_Usage]:[Apr_Usage]],"&gt;0")+COUNTIF(Usage_10.2[[#This Row],[Nov_Usage]:[Dec_Usage]],"&gt;0")</f>
        <v>0</v>
      </c>
      <c r="L1244" s="552">
        <f>COUNTIF(Usage_10.2[[#This Row],[May_Usage]:[Oct_Usage]],"&gt;0")</f>
        <v>0</v>
      </c>
      <c r="M1244" s="549" t="str">
        <f>IF(Data_10.2[[#This Row],[Meter_ID]:[Meter_ID]]&lt;&gt;"",INDEX(Inputs!$BB1241:$BM1241,,MATCH('Rate Data Calculations'!M$7,Inputs!$BB$4:$BM$4,0)),"")</f>
        <v/>
      </c>
      <c r="N1244" s="549" t="str">
        <f>IF(Data_10.2[[#This Row],[Meter_ID]:[Meter_ID]]&lt;&gt;"",INDEX(Inputs!$BB1241:$BM1241,,MATCH('Rate Data Calculations'!N$7,Inputs!$BB$4:$BM$4,0)),"")</f>
        <v/>
      </c>
      <c r="O1244" s="549" t="str">
        <f>IF(Data_10.2[[#This Row],[Meter_ID]:[Meter_ID]]&lt;&gt;"",INDEX(Inputs!$BB1241:$BM1241,,MATCH('Rate Data Calculations'!O$7,Inputs!$BB$4:$BM$4,0)),"")</f>
        <v/>
      </c>
      <c r="P1244" s="549" t="str">
        <f>IF(Data_10.2[[#This Row],[Meter_ID]:[Meter_ID]]&lt;&gt;"",INDEX(Inputs!$BB1241:$BM1241,,MATCH('Rate Data Calculations'!P$7,Inputs!$BB$4:$BM$4,0)),"")</f>
        <v/>
      </c>
      <c r="Q1244" s="549" t="str">
        <f>IF(Data_10.2[[#This Row],[Meter_ID]:[Meter_ID]]&lt;&gt;"",INDEX(Inputs!$BB1241:$BM1241,,MATCH('Rate Data Calculations'!Q$7,Inputs!$BB$4:$BM$4,0)),"")</f>
        <v/>
      </c>
      <c r="R1244" s="549" t="str">
        <f>IF(Data_10.2[[#This Row],[Meter_ID]:[Meter_ID]]&lt;&gt;"",INDEX(Inputs!$BB1241:$BM1241,,MATCH('Rate Data Calculations'!R$7,Inputs!$BB$4:$BM$4,0)),"")</f>
        <v/>
      </c>
      <c r="S1244" s="549" t="str">
        <f>IF(Data_10.2[[#This Row],[Meter_ID]:[Meter_ID]]&lt;&gt;"",INDEX(Inputs!$BB1241:$BM1241,,MATCH('Rate Data Calculations'!S$7,Inputs!$BB$4:$BM$4,0)),"")</f>
        <v/>
      </c>
      <c r="T1244" s="549" t="str">
        <f>IF(Data_10.2[[#This Row],[Meter_ID]:[Meter_ID]]&lt;&gt;"",INDEX(Inputs!$BB1241:$BM1241,,MATCH('Rate Data Calculations'!T$7,Inputs!$BB$4:$BM$4,0)),"")</f>
        <v/>
      </c>
      <c r="U1244" s="549" t="str">
        <f>IF(Data_10.2[[#This Row],[Meter_ID]:[Meter_ID]]&lt;&gt;"",INDEX(Inputs!$BB1241:$BM1241,,MATCH('Rate Data Calculations'!U$7,Inputs!$BB$4:$BM$4,0)),"")</f>
        <v/>
      </c>
      <c r="V1244" s="549" t="str">
        <f>IF(Data_10.2[[#This Row],[Meter_ID]:[Meter_ID]]&lt;&gt;"",INDEX(Inputs!$BB1241:$BM1241,,MATCH('Rate Data Calculations'!V$7,Inputs!$BB$4:$BM$4,0)),"")</f>
        <v/>
      </c>
      <c r="W1244" s="549" t="str">
        <f>IF(Data_10.2[[#This Row],[Meter_ID]:[Meter_ID]]&lt;&gt;"",INDEX(Inputs!$BB1241:$BM1241,,MATCH('Rate Data Calculations'!W$7,Inputs!$BB$4:$BM$4,0)),"")</f>
        <v/>
      </c>
      <c r="X1244" s="549" t="str">
        <f>IF(Data_10.2[[#This Row],[Meter_ID]:[Meter_ID]]&lt;&gt;"",INDEX(Inputs!$BB1241:$BM1241,,MATCH('Rate Data Calculations'!X$7,Inputs!$BB$4:$BM$4,0)),"")</f>
        <v/>
      </c>
      <c r="Y124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4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4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4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4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4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4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4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4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4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4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4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4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4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4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4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4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4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4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4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4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4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4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4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4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4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4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4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4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4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4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4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4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4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4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4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4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4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4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4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4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4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4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4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4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4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4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4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4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4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4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4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4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4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4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4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4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4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4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4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4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4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4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4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4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4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4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4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4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4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4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4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4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4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4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4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4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4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4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4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4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4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4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4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4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4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4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4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4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4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4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4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4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4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4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4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4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4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4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4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4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4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4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4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4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4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4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4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44" s="549"/>
      <c r="ED1244" s="549"/>
      <c r="EE1244" s="549"/>
      <c r="EF1244" s="549"/>
      <c r="EG1244" s="549"/>
      <c r="EH1244" s="549"/>
      <c r="EI1244" s="549"/>
      <c r="EJ1244" s="549"/>
      <c r="EK1244" s="549"/>
      <c r="EL1244" s="549"/>
      <c r="EM1244" s="549"/>
      <c r="EN1244" s="549"/>
      <c r="EO1244" s="549"/>
    </row>
    <row r="1245" spans="2:145" x14ac:dyDescent="0.25">
      <c r="B1245" s="549" t="str">
        <f>IF(Inputs!BA1242&lt;&gt;"",Inputs!BA1242,"")</f>
        <v/>
      </c>
      <c r="C1245" s="549" t="str">
        <f t="shared" si="29"/>
        <v/>
      </c>
      <c r="D1245" s="550" t="str">
        <f>IF($B1245&lt;&gt;"",Inputs!AZ1242,"")</f>
        <v/>
      </c>
      <c r="E1245" s="551" t="str">
        <f>IF(Data_10.2[[#This Row],[Meter_ID]]&lt;&gt;"",IFERROR(SUM(Monthly_Bill_10.2[#This Row]),0),"")</f>
        <v/>
      </c>
      <c r="F1245" s="551" t="str">
        <f>IF(Data_10.2[[#This Row],[Meter_ID]]&lt;&gt;"",IFERROR(AVERAGEIF(Monthly_Bill_10.2[#This Row],"&lt;&gt;0"),0),"")</f>
        <v/>
      </c>
      <c r="G1245" s="549" t="str">
        <f>IF(Data_10.2[[#This Row],[Meter_ID]]&lt;&gt;"",SUM(Usage_10.2[#This Row]),"")</f>
        <v/>
      </c>
      <c r="H1245" s="549" t="str">
        <f>IF(Data_10.2[[#This Row],[Meter_ID]]&lt;&gt;"",IFERROR(AVERAGEIF(Usage_10.2[#This Row],"&lt;&gt;0"),0),"")</f>
        <v/>
      </c>
      <c r="I1245" s="552">
        <f>SUM(Usage_10.2[[#This Row],[Jan_Usage]:[Apr_Usage]])+SUM(Usage_10.2[[#This Row],[Nov_Usage]:[Dec_Usage]])</f>
        <v>0</v>
      </c>
      <c r="J1245" s="552">
        <f>SUM(Usage_10.2[[#This Row],[May_Usage]:[Oct_Usage]])</f>
        <v>0</v>
      </c>
      <c r="K1245" s="552">
        <f>COUNTIF(Usage_10.2[[#This Row],[Jan_Usage]:[Apr_Usage]],"&gt;0")+COUNTIF(Usage_10.2[[#This Row],[Nov_Usage]:[Dec_Usage]],"&gt;0")</f>
        <v>0</v>
      </c>
      <c r="L1245" s="552">
        <f>COUNTIF(Usage_10.2[[#This Row],[May_Usage]:[Oct_Usage]],"&gt;0")</f>
        <v>0</v>
      </c>
      <c r="M1245" s="549" t="str">
        <f>IF(Data_10.2[[#This Row],[Meter_ID]:[Meter_ID]]&lt;&gt;"",INDEX(Inputs!$BB1242:$BM1242,,MATCH('Rate Data Calculations'!M$7,Inputs!$BB$4:$BM$4,0)),"")</f>
        <v/>
      </c>
      <c r="N1245" s="549" t="str">
        <f>IF(Data_10.2[[#This Row],[Meter_ID]:[Meter_ID]]&lt;&gt;"",INDEX(Inputs!$BB1242:$BM1242,,MATCH('Rate Data Calculations'!N$7,Inputs!$BB$4:$BM$4,0)),"")</f>
        <v/>
      </c>
      <c r="O1245" s="549" t="str">
        <f>IF(Data_10.2[[#This Row],[Meter_ID]:[Meter_ID]]&lt;&gt;"",INDEX(Inputs!$BB1242:$BM1242,,MATCH('Rate Data Calculations'!O$7,Inputs!$BB$4:$BM$4,0)),"")</f>
        <v/>
      </c>
      <c r="P1245" s="549" t="str">
        <f>IF(Data_10.2[[#This Row],[Meter_ID]:[Meter_ID]]&lt;&gt;"",INDEX(Inputs!$BB1242:$BM1242,,MATCH('Rate Data Calculations'!P$7,Inputs!$BB$4:$BM$4,0)),"")</f>
        <v/>
      </c>
      <c r="Q1245" s="549" t="str">
        <f>IF(Data_10.2[[#This Row],[Meter_ID]:[Meter_ID]]&lt;&gt;"",INDEX(Inputs!$BB1242:$BM1242,,MATCH('Rate Data Calculations'!Q$7,Inputs!$BB$4:$BM$4,0)),"")</f>
        <v/>
      </c>
      <c r="R1245" s="549" t="str">
        <f>IF(Data_10.2[[#This Row],[Meter_ID]:[Meter_ID]]&lt;&gt;"",INDEX(Inputs!$BB1242:$BM1242,,MATCH('Rate Data Calculations'!R$7,Inputs!$BB$4:$BM$4,0)),"")</f>
        <v/>
      </c>
      <c r="S1245" s="549" t="str">
        <f>IF(Data_10.2[[#This Row],[Meter_ID]:[Meter_ID]]&lt;&gt;"",INDEX(Inputs!$BB1242:$BM1242,,MATCH('Rate Data Calculations'!S$7,Inputs!$BB$4:$BM$4,0)),"")</f>
        <v/>
      </c>
      <c r="T1245" s="549" t="str">
        <f>IF(Data_10.2[[#This Row],[Meter_ID]:[Meter_ID]]&lt;&gt;"",INDEX(Inputs!$BB1242:$BM1242,,MATCH('Rate Data Calculations'!T$7,Inputs!$BB$4:$BM$4,0)),"")</f>
        <v/>
      </c>
      <c r="U1245" s="549" t="str">
        <f>IF(Data_10.2[[#This Row],[Meter_ID]:[Meter_ID]]&lt;&gt;"",INDEX(Inputs!$BB1242:$BM1242,,MATCH('Rate Data Calculations'!U$7,Inputs!$BB$4:$BM$4,0)),"")</f>
        <v/>
      </c>
      <c r="V1245" s="549" t="str">
        <f>IF(Data_10.2[[#This Row],[Meter_ID]:[Meter_ID]]&lt;&gt;"",INDEX(Inputs!$BB1242:$BM1242,,MATCH('Rate Data Calculations'!V$7,Inputs!$BB$4:$BM$4,0)),"")</f>
        <v/>
      </c>
      <c r="W1245" s="549" t="str">
        <f>IF(Data_10.2[[#This Row],[Meter_ID]:[Meter_ID]]&lt;&gt;"",INDEX(Inputs!$BB1242:$BM1242,,MATCH('Rate Data Calculations'!W$7,Inputs!$BB$4:$BM$4,0)),"")</f>
        <v/>
      </c>
      <c r="X1245" s="549" t="str">
        <f>IF(Data_10.2[[#This Row],[Meter_ID]:[Meter_ID]]&lt;&gt;"",INDEX(Inputs!$BB1242:$BM1242,,MATCH('Rate Data Calculations'!X$7,Inputs!$BB$4:$BM$4,0)),"")</f>
        <v/>
      </c>
      <c r="Y124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4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4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4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4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4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4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4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4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4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4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4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4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4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4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4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4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4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4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4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4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4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4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4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4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4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4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4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4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4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4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4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4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4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4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4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4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4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4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4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4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4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4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4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4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4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4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4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4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4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4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4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4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4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4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4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4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4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4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4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4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4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4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4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4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4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4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4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4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4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4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4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4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4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4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4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4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4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4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4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4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4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4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4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4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4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4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4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4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4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4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4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4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4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4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4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4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4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4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4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4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4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4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4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4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4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4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4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45" s="549"/>
      <c r="ED1245" s="549"/>
      <c r="EE1245" s="549"/>
      <c r="EF1245" s="549"/>
      <c r="EG1245" s="549"/>
      <c r="EH1245" s="549"/>
      <c r="EI1245" s="549"/>
      <c r="EJ1245" s="549"/>
      <c r="EK1245" s="549"/>
      <c r="EL1245" s="549"/>
      <c r="EM1245" s="549"/>
      <c r="EN1245" s="549"/>
      <c r="EO1245" s="549"/>
    </row>
    <row r="1246" spans="2:145" x14ac:dyDescent="0.25">
      <c r="B1246" s="549" t="str">
        <f>IF(Inputs!BA1243&lt;&gt;"",Inputs!BA1243,"")</f>
        <v/>
      </c>
      <c r="C1246" s="549" t="str">
        <f t="shared" si="29"/>
        <v/>
      </c>
      <c r="D1246" s="550" t="str">
        <f>IF($B1246&lt;&gt;"",Inputs!AZ1243,"")</f>
        <v/>
      </c>
      <c r="E1246" s="551" t="str">
        <f>IF(Data_10.2[[#This Row],[Meter_ID]]&lt;&gt;"",IFERROR(SUM(Monthly_Bill_10.2[#This Row]),0),"")</f>
        <v/>
      </c>
      <c r="F1246" s="551" t="str">
        <f>IF(Data_10.2[[#This Row],[Meter_ID]]&lt;&gt;"",IFERROR(AVERAGEIF(Monthly_Bill_10.2[#This Row],"&lt;&gt;0"),0),"")</f>
        <v/>
      </c>
      <c r="G1246" s="549" t="str">
        <f>IF(Data_10.2[[#This Row],[Meter_ID]]&lt;&gt;"",SUM(Usage_10.2[#This Row]),"")</f>
        <v/>
      </c>
      <c r="H1246" s="549" t="str">
        <f>IF(Data_10.2[[#This Row],[Meter_ID]]&lt;&gt;"",IFERROR(AVERAGEIF(Usage_10.2[#This Row],"&lt;&gt;0"),0),"")</f>
        <v/>
      </c>
      <c r="I1246" s="552">
        <f>SUM(Usage_10.2[[#This Row],[Jan_Usage]:[Apr_Usage]])+SUM(Usage_10.2[[#This Row],[Nov_Usage]:[Dec_Usage]])</f>
        <v>0</v>
      </c>
      <c r="J1246" s="552">
        <f>SUM(Usage_10.2[[#This Row],[May_Usage]:[Oct_Usage]])</f>
        <v>0</v>
      </c>
      <c r="K1246" s="552">
        <f>COUNTIF(Usage_10.2[[#This Row],[Jan_Usage]:[Apr_Usage]],"&gt;0")+COUNTIF(Usage_10.2[[#This Row],[Nov_Usage]:[Dec_Usage]],"&gt;0")</f>
        <v>0</v>
      </c>
      <c r="L1246" s="552">
        <f>COUNTIF(Usage_10.2[[#This Row],[May_Usage]:[Oct_Usage]],"&gt;0")</f>
        <v>0</v>
      </c>
      <c r="M1246" s="549" t="str">
        <f>IF(Data_10.2[[#This Row],[Meter_ID]:[Meter_ID]]&lt;&gt;"",INDEX(Inputs!$BB1243:$BM1243,,MATCH('Rate Data Calculations'!M$7,Inputs!$BB$4:$BM$4,0)),"")</f>
        <v/>
      </c>
      <c r="N1246" s="549" t="str">
        <f>IF(Data_10.2[[#This Row],[Meter_ID]:[Meter_ID]]&lt;&gt;"",INDEX(Inputs!$BB1243:$BM1243,,MATCH('Rate Data Calculations'!N$7,Inputs!$BB$4:$BM$4,0)),"")</f>
        <v/>
      </c>
      <c r="O1246" s="549" t="str">
        <f>IF(Data_10.2[[#This Row],[Meter_ID]:[Meter_ID]]&lt;&gt;"",INDEX(Inputs!$BB1243:$BM1243,,MATCH('Rate Data Calculations'!O$7,Inputs!$BB$4:$BM$4,0)),"")</f>
        <v/>
      </c>
      <c r="P1246" s="549" t="str">
        <f>IF(Data_10.2[[#This Row],[Meter_ID]:[Meter_ID]]&lt;&gt;"",INDEX(Inputs!$BB1243:$BM1243,,MATCH('Rate Data Calculations'!P$7,Inputs!$BB$4:$BM$4,0)),"")</f>
        <v/>
      </c>
      <c r="Q1246" s="549" t="str">
        <f>IF(Data_10.2[[#This Row],[Meter_ID]:[Meter_ID]]&lt;&gt;"",INDEX(Inputs!$BB1243:$BM1243,,MATCH('Rate Data Calculations'!Q$7,Inputs!$BB$4:$BM$4,0)),"")</f>
        <v/>
      </c>
      <c r="R1246" s="549" t="str">
        <f>IF(Data_10.2[[#This Row],[Meter_ID]:[Meter_ID]]&lt;&gt;"",INDEX(Inputs!$BB1243:$BM1243,,MATCH('Rate Data Calculations'!R$7,Inputs!$BB$4:$BM$4,0)),"")</f>
        <v/>
      </c>
      <c r="S1246" s="549" t="str">
        <f>IF(Data_10.2[[#This Row],[Meter_ID]:[Meter_ID]]&lt;&gt;"",INDEX(Inputs!$BB1243:$BM1243,,MATCH('Rate Data Calculations'!S$7,Inputs!$BB$4:$BM$4,0)),"")</f>
        <v/>
      </c>
      <c r="T1246" s="549" t="str">
        <f>IF(Data_10.2[[#This Row],[Meter_ID]:[Meter_ID]]&lt;&gt;"",INDEX(Inputs!$BB1243:$BM1243,,MATCH('Rate Data Calculations'!T$7,Inputs!$BB$4:$BM$4,0)),"")</f>
        <v/>
      </c>
      <c r="U1246" s="549" t="str">
        <f>IF(Data_10.2[[#This Row],[Meter_ID]:[Meter_ID]]&lt;&gt;"",INDEX(Inputs!$BB1243:$BM1243,,MATCH('Rate Data Calculations'!U$7,Inputs!$BB$4:$BM$4,0)),"")</f>
        <v/>
      </c>
      <c r="V1246" s="549" t="str">
        <f>IF(Data_10.2[[#This Row],[Meter_ID]:[Meter_ID]]&lt;&gt;"",INDEX(Inputs!$BB1243:$BM1243,,MATCH('Rate Data Calculations'!V$7,Inputs!$BB$4:$BM$4,0)),"")</f>
        <v/>
      </c>
      <c r="W1246" s="549" t="str">
        <f>IF(Data_10.2[[#This Row],[Meter_ID]:[Meter_ID]]&lt;&gt;"",INDEX(Inputs!$BB1243:$BM1243,,MATCH('Rate Data Calculations'!W$7,Inputs!$BB$4:$BM$4,0)),"")</f>
        <v/>
      </c>
      <c r="X1246" s="549" t="str">
        <f>IF(Data_10.2[[#This Row],[Meter_ID]:[Meter_ID]]&lt;&gt;"",INDEX(Inputs!$BB1243:$BM1243,,MATCH('Rate Data Calculations'!X$7,Inputs!$BB$4:$BM$4,0)),"")</f>
        <v/>
      </c>
      <c r="Y124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4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4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4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4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4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4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4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4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4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4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4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4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4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4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4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4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4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4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4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4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4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4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4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4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4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4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4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4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4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4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4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4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4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4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4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4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4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4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4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4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4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4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4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4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4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4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4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4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4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4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4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4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4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4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4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4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4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4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4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4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4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4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4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4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4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4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4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4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4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4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4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4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4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4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4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4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4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4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4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4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4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4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4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4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4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4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4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4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4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4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4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4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4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4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4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4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4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4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4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4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4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4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4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4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4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4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4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46" s="549"/>
      <c r="ED1246" s="549"/>
      <c r="EE1246" s="549"/>
      <c r="EF1246" s="549"/>
      <c r="EG1246" s="549"/>
      <c r="EH1246" s="549"/>
      <c r="EI1246" s="549"/>
      <c r="EJ1246" s="549"/>
      <c r="EK1246" s="549"/>
      <c r="EL1246" s="549"/>
      <c r="EM1246" s="549"/>
      <c r="EN1246" s="549"/>
      <c r="EO1246" s="549"/>
    </row>
    <row r="1247" spans="2:145" x14ac:dyDescent="0.25">
      <c r="B1247" s="549" t="str">
        <f>IF(Inputs!BA1244&lt;&gt;"",Inputs!BA1244,"")</f>
        <v/>
      </c>
      <c r="C1247" s="549" t="str">
        <f t="shared" si="29"/>
        <v/>
      </c>
      <c r="D1247" s="550" t="str">
        <f>IF($B1247&lt;&gt;"",Inputs!AZ1244,"")</f>
        <v/>
      </c>
      <c r="E1247" s="551" t="str">
        <f>IF(Data_10.2[[#This Row],[Meter_ID]]&lt;&gt;"",IFERROR(SUM(Monthly_Bill_10.2[#This Row]),0),"")</f>
        <v/>
      </c>
      <c r="F1247" s="551" t="str">
        <f>IF(Data_10.2[[#This Row],[Meter_ID]]&lt;&gt;"",IFERROR(AVERAGEIF(Monthly_Bill_10.2[#This Row],"&lt;&gt;0"),0),"")</f>
        <v/>
      </c>
      <c r="G1247" s="549" t="str">
        <f>IF(Data_10.2[[#This Row],[Meter_ID]]&lt;&gt;"",SUM(Usage_10.2[#This Row]),"")</f>
        <v/>
      </c>
      <c r="H1247" s="549" t="str">
        <f>IF(Data_10.2[[#This Row],[Meter_ID]]&lt;&gt;"",IFERROR(AVERAGEIF(Usage_10.2[#This Row],"&lt;&gt;0"),0),"")</f>
        <v/>
      </c>
      <c r="I1247" s="552">
        <f>SUM(Usage_10.2[[#This Row],[Jan_Usage]:[Apr_Usage]])+SUM(Usage_10.2[[#This Row],[Nov_Usage]:[Dec_Usage]])</f>
        <v>0</v>
      </c>
      <c r="J1247" s="552">
        <f>SUM(Usage_10.2[[#This Row],[May_Usage]:[Oct_Usage]])</f>
        <v>0</v>
      </c>
      <c r="K1247" s="552">
        <f>COUNTIF(Usage_10.2[[#This Row],[Jan_Usage]:[Apr_Usage]],"&gt;0")+COUNTIF(Usage_10.2[[#This Row],[Nov_Usage]:[Dec_Usage]],"&gt;0")</f>
        <v>0</v>
      </c>
      <c r="L1247" s="552">
        <f>COUNTIF(Usage_10.2[[#This Row],[May_Usage]:[Oct_Usage]],"&gt;0")</f>
        <v>0</v>
      </c>
      <c r="M1247" s="549" t="str">
        <f>IF(Data_10.2[[#This Row],[Meter_ID]:[Meter_ID]]&lt;&gt;"",INDEX(Inputs!$BB1244:$BM1244,,MATCH('Rate Data Calculations'!M$7,Inputs!$BB$4:$BM$4,0)),"")</f>
        <v/>
      </c>
      <c r="N1247" s="549" t="str">
        <f>IF(Data_10.2[[#This Row],[Meter_ID]:[Meter_ID]]&lt;&gt;"",INDEX(Inputs!$BB1244:$BM1244,,MATCH('Rate Data Calculations'!N$7,Inputs!$BB$4:$BM$4,0)),"")</f>
        <v/>
      </c>
      <c r="O1247" s="549" t="str">
        <f>IF(Data_10.2[[#This Row],[Meter_ID]:[Meter_ID]]&lt;&gt;"",INDEX(Inputs!$BB1244:$BM1244,,MATCH('Rate Data Calculations'!O$7,Inputs!$BB$4:$BM$4,0)),"")</f>
        <v/>
      </c>
      <c r="P1247" s="549" t="str">
        <f>IF(Data_10.2[[#This Row],[Meter_ID]:[Meter_ID]]&lt;&gt;"",INDEX(Inputs!$BB1244:$BM1244,,MATCH('Rate Data Calculations'!P$7,Inputs!$BB$4:$BM$4,0)),"")</f>
        <v/>
      </c>
      <c r="Q1247" s="549" t="str">
        <f>IF(Data_10.2[[#This Row],[Meter_ID]:[Meter_ID]]&lt;&gt;"",INDEX(Inputs!$BB1244:$BM1244,,MATCH('Rate Data Calculations'!Q$7,Inputs!$BB$4:$BM$4,0)),"")</f>
        <v/>
      </c>
      <c r="R1247" s="549" t="str">
        <f>IF(Data_10.2[[#This Row],[Meter_ID]:[Meter_ID]]&lt;&gt;"",INDEX(Inputs!$BB1244:$BM1244,,MATCH('Rate Data Calculations'!R$7,Inputs!$BB$4:$BM$4,0)),"")</f>
        <v/>
      </c>
      <c r="S1247" s="549" t="str">
        <f>IF(Data_10.2[[#This Row],[Meter_ID]:[Meter_ID]]&lt;&gt;"",INDEX(Inputs!$BB1244:$BM1244,,MATCH('Rate Data Calculations'!S$7,Inputs!$BB$4:$BM$4,0)),"")</f>
        <v/>
      </c>
      <c r="T1247" s="549" t="str">
        <f>IF(Data_10.2[[#This Row],[Meter_ID]:[Meter_ID]]&lt;&gt;"",INDEX(Inputs!$BB1244:$BM1244,,MATCH('Rate Data Calculations'!T$7,Inputs!$BB$4:$BM$4,0)),"")</f>
        <v/>
      </c>
      <c r="U1247" s="549" t="str">
        <f>IF(Data_10.2[[#This Row],[Meter_ID]:[Meter_ID]]&lt;&gt;"",INDEX(Inputs!$BB1244:$BM1244,,MATCH('Rate Data Calculations'!U$7,Inputs!$BB$4:$BM$4,0)),"")</f>
        <v/>
      </c>
      <c r="V1247" s="549" t="str">
        <f>IF(Data_10.2[[#This Row],[Meter_ID]:[Meter_ID]]&lt;&gt;"",INDEX(Inputs!$BB1244:$BM1244,,MATCH('Rate Data Calculations'!V$7,Inputs!$BB$4:$BM$4,0)),"")</f>
        <v/>
      </c>
      <c r="W1247" s="549" t="str">
        <f>IF(Data_10.2[[#This Row],[Meter_ID]:[Meter_ID]]&lt;&gt;"",INDEX(Inputs!$BB1244:$BM1244,,MATCH('Rate Data Calculations'!W$7,Inputs!$BB$4:$BM$4,0)),"")</f>
        <v/>
      </c>
      <c r="X1247" s="549" t="str">
        <f>IF(Data_10.2[[#This Row],[Meter_ID]:[Meter_ID]]&lt;&gt;"",INDEX(Inputs!$BB1244:$BM1244,,MATCH('Rate Data Calculations'!X$7,Inputs!$BB$4:$BM$4,0)),"")</f>
        <v/>
      </c>
      <c r="Y124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4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4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4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4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4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4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4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4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4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4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4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4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4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4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4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4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4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4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4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4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4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4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4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4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4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4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4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4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4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4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4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4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4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4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4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4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4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4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4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4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4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4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4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4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4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4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4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4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4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4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4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4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4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4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4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4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4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4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4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4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4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4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4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4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4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4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4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4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4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4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4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4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4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4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4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4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4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4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4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4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4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4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4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4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4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4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4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4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4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4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4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4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4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4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4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4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4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4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4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4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4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4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4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4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4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4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4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47" s="549"/>
      <c r="ED1247" s="549"/>
      <c r="EE1247" s="549"/>
      <c r="EF1247" s="549"/>
      <c r="EG1247" s="549"/>
      <c r="EH1247" s="549"/>
      <c r="EI1247" s="549"/>
      <c r="EJ1247" s="549"/>
      <c r="EK1247" s="549"/>
      <c r="EL1247" s="549"/>
      <c r="EM1247" s="549"/>
      <c r="EN1247" s="549"/>
      <c r="EO1247" s="549"/>
    </row>
    <row r="1248" spans="2:145" x14ac:dyDescent="0.25">
      <c r="B1248" s="549" t="str">
        <f>IF(Inputs!BA1245&lt;&gt;"",Inputs!BA1245,"")</f>
        <v/>
      </c>
      <c r="C1248" s="549" t="str">
        <f t="shared" si="29"/>
        <v/>
      </c>
      <c r="D1248" s="550" t="str">
        <f>IF($B1248&lt;&gt;"",Inputs!AZ1245,"")</f>
        <v/>
      </c>
      <c r="E1248" s="551" t="str">
        <f>IF(Data_10.2[[#This Row],[Meter_ID]]&lt;&gt;"",IFERROR(SUM(Monthly_Bill_10.2[#This Row]),0),"")</f>
        <v/>
      </c>
      <c r="F1248" s="551" t="str">
        <f>IF(Data_10.2[[#This Row],[Meter_ID]]&lt;&gt;"",IFERROR(AVERAGEIF(Monthly_Bill_10.2[#This Row],"&lt;&gt;0"),0),"")</f>
        <v/>
      </c>
      <c r="G1248" s="549" t="str">
        <f>IF(Data_10.2[[#This Row],[Meter_ID]]&lt;&gt;"",SUM(Usage_10.2[#This Row]),"")</f>
        <v/>
      </c>
      <c r="H1248" s="549" t="str">
        <f>IF(Data_10.2[[#This Row],[Meter_ID]]&lt;&gt;"",IFERROR(AVERAGEIF(Usage_10.2[#This Row],"&lt;&gt;0"),0),"")</f>
        <v/>
      </c>
      <c r="I1248" s="552">
        <f>SUM(Usage_10.2[[#This Row],[Jan_Usage]:[Apr_Usage]])+SUM(Usage_10.2[[#This Row],[Nov_Usage]:[Dec_Usage]])</f>
        <v>0</v>
      </c>
      <c r="J1248" s="552">
        <f>SUM(Usage_10.2[[#This Row],[May_Usage]:[Oct_Usage]])</f>
        <v>0</v>
      </c>
      <c r="K1248" s="552">
        <f>COUNTIF(Usage_10.2[[#This Row],[Jan_Usage]:[Apr_Usage]],"&gt;0")+COUNTIF(Usage_10.2[[#This Row],[Nov_Usage]:[Dec_Usage]],"&gt;0")</f>
        <v>0</v>
      </c>
      <c r="L1248" s="552">
        <f>COUNTIF(Usage_10.2[[#This Row],[May_Usage]:[Oct_Usage]],"&gt;0")</f>
        <v>0</v>
      </c>
      <c r="M1248" s="549" t="str">
        <f>IF(Data_10.2[[#This Row],[Meter_ID]:[Meter_ID]]&lt;&gt;"",INDEX(Inputs!$BB1245:$BM1245,,MATCH('Rate Data Calculations'!M$7,Inputs!$BB$4:$BM$4,0)),"")</f>
        <v/>
      </c>
      <c r="N1248" s="549" t="str">
        <f>IF(Data_10.2[[#This Row],[Meter_ID]:[Meter_ID]]&lt;&gt;"",INDEX(Inputs!$BB1245:$BM1245,,MATCH('Rate Data Calculations'!N$7,Inputs!$BB$4:$BM$4,0)),"")</f>
        <v/>
      </c>
      <c r="O1248" s="549" t="str">
        <f>IF(Data_10.2[[#This Row],[Meter_ID]:[Meter_ID]]&lt;&gt;"",INDEX(Inputs!$BB1245:$BM1245,,MATCH('Rate Data Calculations'!O$7,Inputs!$BB$4:$BM$4,0)),"")</f>
        <v/>
      </c>
      <c r="P1248" s="549" t="str">
        <f>IF(Data_10.2[[#This Row],[Meter_ID]:[Meter_ID]]&lt;&gt;"",INDEX(Inputs!$BB1245:$BM1245,,MATCH('Rate Data Calculations'!P$7,Inputs!$BB$4:$BM$4,0)),"")</f>
        <v/>
      </c>
      <c r="Q1248" s="549" t="str">
        <f>IF(Data_10.2[[#This Row],[Meter_ID]:[Meter_ID]]&lt;&gt;"",INDEX(Inputs!$BB1245:$BM1245,,MATCH('Rate Data Calculations'!Q$7,Inputs!$BB$4:$BM$4,0)),"")</f>
        <v/>
      </c>
      <c r="R1248" s="549" t="str">
        <f>IF(Data_10.2[[#This Row],[Meter_ID]:[Meter_ID]]&lt;&gt;"",INDEX(Inputs!$BB1245:$BM1245,,MATCH('Rate Data Calculations'!R$7,Inputs!$BB$4:$BM$4,0)),"")</f>
        <v/>
      </c>
      <c r="S1248" s="549" t="str">
        <f>IF(Data_10.2[[#This Row],[Meter_ID]:[Meter_ID]]&lt;&gt;"",INDEX(Inputs!$BB1245:$BM1245,,MATCH('Rate Data Calculations'!S$7,Inputs!$BB$4:$BM$4,0)),"")</f>
        <v/>
      </c>
      <c r="T1248" s="549" t="str">
        <f>IF(Data_10.2[[#This Row],[Meter_ID]:[Meter_ID]]&lt;&gt;"",INDEX(Inputs!$BB1245:$BM1245,,MATCH('Rate Data Calculations'!T$7,Inputs!$BB$4:$BM$4,0)),"")</f>
        <v/>
      </c>
      <c r="U1248" s="549" t="str">
        <f>IF(Data_10.2[[#This Row],[Meter_ID]:[Meter_ID]]&lt;&gt;"",INDEX(Inputs!$BB1245:$BM1245,,MATCH('Rate Data Calculations'!U$7,Inputs!$BB$4:$BM$4,0)),"")</f>
        <v/>
      </c>
      <c r="V1248" s="549" t="str">
        <f>IF(Data_10.2[[#This Row],[Meter_ID]:[Meter_ID]]&lt;&gt;"",INDEX(Inputs!$BB1245:$BM1245,,MATCH('Rate Data Calculations'!V$7,Inputs!$BB$4:$BM$4,0)),"")</f>
        <v/>
      </c>
      <c r="W1248" s="549" t="str">
        <f>IF(Data_10.2[[#This Row],[Meter_ID]:[Meter_ID]]&lt;&gt;"",INDEX(Inputs!$BB1245:$BM1245,,MATCH('Rate Data Calculations'!W$7,Inputs!$BB$4:$BM$4,0)),"")</f>
        <v/>
      </c>
      <c r="X1248" s="549" t="str">
        <f>IF(Data_10.2[[#This Row],[Meter_ID]:[Meter_ID]]&lt;&gt;"",INDEX(Inputs!$BB1245:$BM1245,,MATCH('Rate Data Calculations'!X$7,Inputs!$BB$4:$BM$4,0)),"")</f>
        <v/>
      </c>
      <c r="Y124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4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4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4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4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4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4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4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4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4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4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4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4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4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4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4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4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4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4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4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4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4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4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4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4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4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4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4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4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4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4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4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4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4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4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4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4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4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4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4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4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4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4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4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4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4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4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4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4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4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4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4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4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4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4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4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4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4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4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4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4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4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4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4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4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4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4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4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4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4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4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4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4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4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4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4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4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4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4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4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4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4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4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4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4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4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4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4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4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4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4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4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4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4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4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4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4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4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4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4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4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4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4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4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4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4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4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4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48" s="549"/>
      <c r="ED1248" s="549"/>
      <c r="EE1248" s="549"/>
      <c r="EF1248" s="549"/>
      <c r="EG1248" s="549"/>
      <c r="EH1248" s="549"/>
      <c r="EI1248" s="549"/>
      <c r="EJ1248" s="549"/>
      <c r="EK1248" s="549"/>
      <c r="EL1248" s="549"/>
      <c r="EM1248" s="549"/>
      <c r="EN1248" s="549"/>
      <c r="EO1248" s="549"/>
    </row>
    <row r="1249" spans="2:145" x14ac:dyDescent="0.25">
      <c r="B1249" s="549" t="str">
        <f>IF(Inputs!BA1246&lt;&gt;"",Inputs!BA1246,"")</f>
        <v/>
      </c>
      <c r="C1249" s="549" t="str">
        <f t="shared" si="29"/>
        <v/>
      </c>
      <c r="D1249" s="550" t="str">
        <f>IF($B1249&lt;&gt;"",Inputs!AZ1246,"")</f>
        <v/>
      </c>
      <c r="E1249" s="551" t="str">
        <f>IF(Data_10.2[[#This Row],[Meter_ID]]&lt;&gt;"",IFERROR(SUM(Monthly_Bill_10.2[#This Row]),0),"")</f>
        <v/>
      </c>
      <c r="F1249" s="551" t="str">
        <f>IF(Data_10.2[[#This Row],[Meter_ID]]&lt;&gt;"",IFERROR(AVERAGEIF(Monthly_Bill_10.2[#This Row],"&lt;&gt;0"),0),"")</f>
        <v/>
      </c>
      <c r="G1249" s="549" t="str">
        <f>IF(Data_10.2[[#This Row],[Meter_ID]]&lt;&gt;"",SUM(Usage_10.2[#This Row]),"")</f>
        <v/>
      </c>
      <c r="H1249" s="549" t="str">
        <f>IF(Data_10.2[[#This Row],[Meter_ID]]&lt;&gt;"",IFERROR(AVERAGEIF(Usage_10.2[#This Row],"&lt;&gt;0"),0),"")</f>
        <v/>
      </c>
      <c r="I1249" s="552">
        <f>SUM(Usage_10.2[[#This Row],[Jan_Usage]:[Apr_Usage]])+SUM(Usage_10.2[[#This Row],[Nov_Usage]:[Dec_Usage]])</f>
        <v>0</v>
      </c>
      <c r="J1249" s="552">
        <f>SUM(Usage_10.2[[#This Row],[May_Usage]:[Oct_Usage]])</f>
        <v>0</v>
      </c>
      <c r="K1249" s="552">
        <f>COUNTIF(Usage_10.2[[#This Row],[Jan_Usage]:[Apr_Usage]],"&gt;0")+COUNTIF(Usage_10.2[[#This Row],[Nov_Usage]:[Dec_Usage]],"&gt;0")</f>
        <v>0</v>
      </c>
      <c r="L1249" s="552">
        <f>COUNTIF(Usage_10.2[[#This Row],[May_Usage]:[Oct_Usage]],"&gt;0")</f>
        <v>0</v>
      </c>
      <c r="M1249" s="549" t="str">
        <f>IF(Data_10.2[[#This Row],[Meter_ID]:[Meter_ID]]&lt;&gt;"",INDEX(Inputs!$BB1246:$BM1246,,MATCH('Rate Data Calculations'!M$7,Inputs!$BB$4:$BM$4,0)),"")</f>
        <v/>
      </c>
      <c r="N1249" s="549" t="str">
        <f>IF(Data_10.2[[#This Row],[Meter_ID]:[Meter_ID]]&lt;&gt;"",INDEX(Inputs!$BB1246:$BM1246,,MATCH('Rate Data Calculations'!N$7,Inputs!$BB$4:$BM$4,0)),"")</f>
        <v/>
      </c>
      <c r="O1249" s="549" t="str">
        <f>IF(Data_10.2[[#This Row],[Meter_ID]:[Meter_ID]]&lt;&gt;"",INDEX(Inputs!$BB1246:$BM1246,,MATCH('Rate Data Calculations'!O$7,Inputs!$BB$4:$BM$4,0)),"")</f>
        <v/>
      </c>
      <c r="P1249" s="549" t="str">
        <f>IF(Data_10.2[[#This Row],[Meter_ID]:[Meter_ID]]&lt;&gt;"",INDEX(Inputs!$BB1246:$BM1246,,MATCH('Rate Data Calculations'!P$7,Inputs!$BB$4:$BM$4,0)),"")</f>
        <v/>
      </c>
      <c r="Q1249" s="549" t="str">
        <f>IF(Data_10.2[[#This Row],[Meter_ID]:[Meter_ID]]&lt;&gt;"",INDEX(Inputs!$BB1246:$BM1246,,MATCH('Rate Data Calculations'!Q$7,Inputs!$BB$4:$BM$4,0)),"")</f>
        <v/>
      </c>
      <c r="R1249" s="549" t="str">
        <f>IF(Data_10.2[[#This Row],[Meter_ID]:[Meter_ID]]&lt;&gt;"",INDEX(Inputs!$BB1246:$BM1246,,MATCH('Rate Data Calculations'!R$7,Inputs!$BB$4:$BM$4,0)),"")</f>
        <v/>
      </c>
      <c r="S1249" s="549" t="str">
        <f>IF(Data_10.2[[#This Row],[Meter_ID]:[Meter_ID]]&lt;&gt;"",INDEX(Inputs!$BB1246:$BM1246,,MATCH('Rate Data Calculations'!S$7,Inputs!$BB$4:$BM$4,0)),"")</f>
        <v/>
      </c>
      <c r="T1249" s="549" t="str">
        <f>IF(Data_10.2[[#This Row],[Meter_ID]:[Meter_ID]]&lt;&gt;"",INDEX(Inputs!$BB1246:$BM1246,,MATCH('Rate Data Calculations'!T$7,Inputs!$BB$4:$BM$4,0)),"")</f>
        <v/>
      </c>
      <c r="U1249" s="549" t="str">
        <f>IF(Data_10.2[[#This Row],[Meter_ID]:[Meter_ID]]&lt;&gt;"",INDEX(Inputs!$BB1246:$BM1246,,MATCH('Rate Data Calculations'!U$7,Inputs!$BB$4:$BM$4,0)),"")</f>
        <v/>
      </c>
      <c r="V1249" s="549" t="str">
        <f>IF(Data_10.2[[#This Row],[Meter_ID]:[Meter_ID]]&lt;&gt;"",INDEX(Inputs!$BB1246:$BM1246,,MATCH('Rate Data Calculations'!V$7,Inputs!$BB$4:$BM$4,0)),"")</f>
        <v/>
      </c>
      <c r="W1249" s="549" t="str">
        <f>IF(Data_10.2[[#This Row],[Meter_ID]:[Meter_ID]]&lt;&gt;"",INDEX(Inputs!$BB1246:$BM1246,,MATCH('Rate Data Calculations'!W$7,Inputs!$BB$4:$BM$4,0)),"")</f>
        <v/>
      </c>
      <c r="X1249" s="549" t="str">
        <f>IF(Data_10.2[[#This Row],[Meter_ID]:[Meter_ID]]&lt;&gt;"",INDEX(Inputs!$BB1246:$BM1246,,MATCH('Rate Data Calculations'!X$7,Inputs!$BB$4:$BM$4,0)),"")</f>
        <v/>
      </c>
      <c r="Y124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4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4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4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4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4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4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4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4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4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4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4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4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4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4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4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4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4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4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4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4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4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4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4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4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4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4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4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4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4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4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4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4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4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4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4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4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4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4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4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4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4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4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4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4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4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4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4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4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4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4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4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4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4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4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4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4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4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4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4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4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4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4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4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4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4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4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4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4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4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4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4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4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4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4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4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4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4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4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4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4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4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4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4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4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4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4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4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4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4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4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4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4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4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4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4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4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4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4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4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4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4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4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4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4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4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4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4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49" s="549"/>
      <c r="ED1249" s="549"/>
      <c r="EE1249" s="549"/>
      <c r="EF1249" s="549"/>
      <c r="EG1249" s="549"/>
      <c r="EH1249" s="549"/>
      <c r="EI1249" s="549"/>
      <c r="EJ1249" s="549"/>
      <c r="EK1249" s="549"/>
      <c r="EL1249" s="549"/>
      <c r="EM1249" s="549"/>
      <c r="EN1249" s="549"/>
      <c r="EO1249" s="549"/>
    </row>
    <row r="1250" spans="2:145" x14ac:dyDescent="0.25">
      <c r="B1250" s="549" t="str">
        <f>IF(Inputs!BA1247&lt;&gt;"",Inputs!BA1247,"")</f>
        <v/>
      </c>
      <c r="C1250" s="549" t="str">
        <f t="shared" si="29"/>
        <v/>
      </c>
      <c r="D1250" s="550" t="str">
        <f>IF($B1250&lt;&gt;"",Inputs!AZ1247,"")</f>
        <v/>
      </c>
      <c r="E1250" s="551" t="str">
        <f>IF(Data_10.2[[#This Row],[Meter_ID]]&lt;&gt;"",IFERROR(SUM(Monthly_Bill_10.2[#This Row]),0),"")</f>
        <v/>
      </c>
      <c r="F1250" s="551" t="str">
        <f>IF(Data_10.2[[#This Row],[Meter_ID]]&lt;&gt;"",IFERROR(AVERAGEIF(Monthly_Bill_10.2[#This Row],"&lt;&gt;0"),0),"")</f>
        <v/>
      </c>
      <c r="G1250" s="549" t="str">
        <f>IF(Data_10.2[[#This Row],[Meter_ID]]&lt;&gt;"",SUM(Usage_10.2[#This Row]),"")</f>
        <v/>
      </c>
      <c r="H1250" s="549" t="str">
        <f>IF(Data_10.2[[#This Row],[Meter_ID]]&lt;&gt;"",IFERROR(AVERAGEIF(Usage_10.2[#This Row],"&lt;&gt;0"),0),"")</f>
        <v/>
      </c>
      <c r="I1250" s="552">
        <f>SUM(Usage_10.2[[#This Row],[Jan_Usage]:[Apr_Usage]])+SUM(Usage_10.2[[#This Row],[Nov_Usage]:[Dec_Usage]])</f>
        <v>0</v>
      </c>
      <c r="J1250" s="552">
        <f>SUM(Usage_10.2[[#This Row],[May_Usage]:[Oct_Usage]])</f>
        <v>0</v>
      </c>
      <c r="K1250" s="552">
        <f>COUNTIF(Usage_10.2[[#This Row],[Jan_Usage]:[Apr_Usage]],"&gt;0")+COUNTIF(Usage_10.2[[#This Row],[Nov_Usage]:[Dec_Usage]],"&gt;0")</f>
        <v>0</v>
      </c>
      <c r="L1250" s="552">
        <f>COUNTIF(Usage_10.2[[#This Row],[May_Usage]:[Oct_Usage]],"&gt;0")</f>
        <v>0</v>
      </c>
      <c r="M1250" s="549" t="str">
        <f>IF(Data_10.2[[#This Row],[Meter_ID]:[Meter_ID]]&lt;&gt;"",INDEX(Inputs!$BB1247:$BM1247,,MATCH('Rate Data Calculations'!M$7,Inputs!$BB$4:$BM$4,0)),"")</f>
        <v/>
      </c>
      <c r="N1250" s="549" t="str">
        <f>IF(Data_10.2[[#This Row],[Meter_ID]:[Meter_ID]]&lt;&gt;"",INDEX(Inputs!$BB1247:$BM1247,,MATCH('Rate Data Calculations'!N$7,Inputs!$BB$4:$BM$4,0)),"")</f>
        <v/>
      </c>
      <c r="O1250" s="549" t="str">
        <f>IF(Data_10.2[[#This Row],[Meter_ID]:[Meter_ID]]&lt;&gt;"",INDEX(Inputs!$BB1247:$BM1247,,MATCH('Rate Data Calculations'!O$7,Inputs!$BB$4:$BM$4,0)),"")</f>
        <v/>
      </c>
      <c r="P1250" s="549" t="str">
        <f>IF(Data_10.2[[#This Row],[Meter_ID]:[Meter_ID]]&lt;&gt;"",INDEX(Inputs!$BB1247:$BM1247,,MATCH('Rate Data Calculations'!P$7,Inputs!$BB$4:$BM$4,0)),"")</f>
        <v/>
      </c>
      <c r="Q1250" s="549" t="str">
        <f>IF(Data_10.2[[#This Row],[Meter_ID]:[Meter_ID]]&lt;&gt;"",INDEX(Inputs!$BB1247:$BM1247,,MATCH('Rate Data Calculations'!Q$7,Inputs!$BB$4:$BM$4,0)),"")</f>
        <v/>
      </c>
      <c r="R1250" s="549" t="str">
        <f>IF(Data_10.2[[#This Row],[Meter_ID]:[Meter_ID]]&lt;&gt;"",INDEX(Inputs!$BB1247:$BM1247,,MATCH('Rate Data Calculations'!R$7,Inputs!$BB$4:$BM$4,0)),"")</f>
        <v/>
      </c>
      <c r="S1250" s="549" t="str">
        <f>IF(Data_10.2[[#This Row],[Meter_ID]:[Meter_ID]]&lt;&gt;"",INDEX(Inputs!$BB1247:$BM1247,,MATCH('Rate Data Calculations'!S$7,Inputs!$BB$4:$BM$4,0)),"")</f>
        <v/>
      </c>
      <c r="T1250" s="549" t="str">
        <f>IF(Data_10.2[[#This Row],[Meter_ID]:[Meter_ID]]&lt;&gt;"",INDEX(Inputs!$BB1247:$BM1247,,MATCH('Rate Data Calculations'!T$7,Inputs!$BB$4:$BM$4,0)),"")</f>
        <v/>
      </c>
      <c r="U1250" s="549" t="str">
        <f>IF(Data_10.2[[#This Row],[Meter_ID]:[Meter_ID]]&lt;&gt;"",INDEX(Inputs!$BB1247:$BM1247,,MATCH('Rate Data Calculations'!U$7,Inputs!$BB$4:$BM$4,0)),"")</f>
        <v/>
      </c>
      <c r="V1250" s="549" t="str">
        <f>IF(Data_10.2[[#This Row],[Meter_ID]:[Meter_ID]]&lt;&gt;"",INDEX(Inputs!$BB1247:$BM1247,,MATCH('Rate Data Calculations'!V$7,Inputs!$BB$4:$BM$4,0)),"")</f>
        <v/>
      </c>
      <c r="W1250" s="549" t="str">
        <f>IF(Data_10.2[[#This Row],[Meter_ID]:[Meter_ID]]&lt;&gt;"",INDEX(Inputs!$BB1247:$BM1247,,MATCH('Rate Data Calculations'!W$7,Inputs!$BB$4:$BM$4,0)),"")</f>
        <v/>
      </c>
      <c r="X1250" s="549" t="str">
        <f>IF(Data_10.2[[#This Row],[Meter_ID]:[Meter_ID]]&lt;&gt;"",INDEX(Inputs!$BB1247:$BM1247,,MATCH('Rate Data Calculations'!X$7,Inputs!$BB$4:$BM$4,0)),"")</f>
        <v/>
      </c>
      <c r="Y125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5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5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5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5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5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5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5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5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5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5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5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5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5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5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5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5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5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5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5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5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5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5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5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5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5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5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5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5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5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5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5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5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5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5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5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5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5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5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5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5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5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5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5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5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5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5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5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5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5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5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5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5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5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5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5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5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5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5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5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5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5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5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5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5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5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5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5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5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5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5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5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5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5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5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5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5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5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5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5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5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5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5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5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5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5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5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5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5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5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5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5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5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5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5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5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5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5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5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5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5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5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5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5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5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5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5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5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50" s="549"/>
      <c r="ED1250" s="549"/>
      <c r="EE1250" s="549"/>
      <c r="EF1250" s="549"/>
      <c r="EG1250" s="549"/>
      <c r="EH1250" s="549"/>
      <c r="EI1250" s="549"/>
      <c r="EJ1250" s="549"/>
      <c r="EK1250" s="549"/>
      <c r="EL1250" s="549"/>
      <c r="EM1250" s="549"/>
      <c r="EN1250" s="549"/>
      <c r="EO1250" s="549"/>
    </row>
    <row r="1251" spans="2:145" x14ac:dyDescent="0.25">
      <c r="B1251" s="549" t="str">
        <f>IF(Inputs!BA1248&lt;&gt;"",Inputs!BA1248,"")</f>
        <v/>
      </c>
      <c r="C1251" s="549" t="str">
        <f t="shared" si="29"/>
        <v/>
      </c>
      <c r="D1251" s="550" t="str">
        <f>IF($B1251&lt;&gt;"",Inputs!AZ1248,"")</f>
        <v/>
      </c>
      <c r="E1251" s="551" t="str">
        <f>IF(Data_10.2[[#This Row],[Meter_ID]]&lt;&gt;"",IFERROR(SUM(Monthly_Bill_10.2[#This Row]),0),"")</f>
        <v/>
      </c>
      <c r="F1251" s="551" t="str">
        <f>IF(Data_10.2[[#This Row],[Meter_ID]]&lt;&gt;"",IFERROR(AVERAGEIF(Monthly_Bill_10.2[#This Row],"&lt;&gt;0"),0),"")</f>
        <v/>
      </c>
      <c r="G1251" s="549" t="str">
        <f>IF(Data_10.2[[#This Row],[Meter_ID]]&lt;&gt;"",SUM(Usage_10.2[#This Row]),"")</f>
        <v/>
      </c>
      <c r="H1251" s="549" t="str">
        <f>IF(Data_10.2[[#This Row],[Meter_ID]]&lt;&gt;"",IFERROR(AVERAGEIF(Usage_10.2[#This Row],"&lt;&gt;0"),0),"")</f>
        <v/>
      </c>
      <c r="I1251" s="552">
        <f>SUM(Usage_10.2[[#This Row],[Jan_Usage]:[Apr_Usage]])+SUM(Usage_10.2[[#This Row],[Nov_Usage]:[Dec_Usage]])</f>
        <v>0</v>
      </c>
      <c r="J1251" s="552">
        <f>SUM(Usage_10.2[[#This Row],[May_Usage]:[Oct_Usage]])</f>
        <v>0</v>
      </c>
      <c r="K1251" s="552">
        <f>COUNTIF(Usage_10.2[[#This Row],[Jan_Usage]:[Apr_Usage]],"&gt;0")+COUNTIF(Usage_10.2[[#This Row],[Nov_Usage]:[Dec_Usage]],"&gt;0")</f>
        <v>0</v>
      </c>
      <c r="L1251" s="552">
        <f>COUNTIF(Usage_10.2[[#This Row],[May_Usage]:[Oct_Usage]],"&gt;0")</f>
        <v>0</v>
      </c>
      <c r="M1251" s="549" t="str">
        <f>IF(Data_10.2[[#This Row],[Meter_ID]:[Meter_ID]]&lt;&gt;"",INDEX(Inputs!$BB1248:$BM1248,,MATCH('Rate Data Calculations'!M$7,Inputs!$BB$4:$BM$4,0)),"")</f>
        <v/>
      </c>
      <c r="N1251" s="549" t="str">
        <f>IF(Data_10.2[[#This Row],[Meter_ID]:[Meter_ID]]&lt;&gt;"",INDEX(Inputs!$BB1248:$BM1248,,MATCH('Rate Data Calculations'!N$7,Inputs!$BB$4:$BM$4,0)),"")</f>
        <v/>
      </c>
      <c r="O1251" s="549" t="str">
        <f>IF(Data_10.2[[#This Row],[Meter_ID]:[Meter_ID]]&lt;&gt;"",INDEX(Inputs!$BB1248:$BM1248,,MATCH('Rate Data Calculations'!O$7,Inputs!$BB$4:$BM$4,0)),"")</f>
        <v/>
      </c>
      <c r="P1251" s="549" t="str">
        <f>IF(Data_10.2[[#This Row],[Meter_ID]:[Meter_ID]]&lt;&gt;"",INDEX(Inputs!$BB1248:$BM1248,,MATCH('Rate Data Calculations'!P$7,Inputs!$BB$4:$BM$4,0)),"")</f>
        <v/>
      </c>
      <c r="Q1251" s="549" t="str">
        <f>IF(Data_10.2[[#This Row],[Meter_ID]:[Meter_ID]]&lt;&gt;"",INDEX(Inputs!$BB1248:$BM1248,,MATCH('Rate Data Calculations'!Q$7,Inputs!$BB$4:$BM$4,0)),"")</f>
        <v/>
      </c>
      <c r="R1251" s="549" t="str">
        <f>IF(Data_10.2[[#This Row],[Meter_ID]:[Meter_ID]]&lt;&gt;"",INDEX(Inputs!$BB1248:$BM1248,,MATCH('Rate Data Calculations'!R$7,Inputs!$BB$4:$BM$4,0)),"")</f>
        <v/>
      </c>
      <c r="S1251" s="549" t="str">
        <f>IF(Data_10.2[[#This Row],[Meter_ID]:[Meter_ID]]&lt;&gt;"",INDEX(Inputs!$BB1248:$BM1248,,MATCH('Rate Data Calculations'!S$7,Inputs!$BB$4:$BM$4,0)),"")</f>
        <v/>
      </c>
      <c r="T1251" s="549" t="str">
        <f>IF(Data_10.2[[#This Row],[Meter_ID]:[Meter_ID]]&lt;&gt;"",INDEX(Inputs!$BB1248:$BM1248,,MATCH('Rate Data Calculations'!T$7,Inputs!$BB$4:$BM$4,0)),"")</f>
        <v/>
      </c>
      <c r="U1251" s="549" t="str">
        <f>IF(Data_10.2[[#This Row],[Meter_ID]:[Meter_ID]]&lt;&gt;"",INDEX(Inputs!$BB1248:$BM1248,,MATCH('Rate Data Calculations'!U$7,Inputs!$BB$4:$BM$4,0)),"")</f>
        <v/>
      </c>
      <c r="V1251" s="549" t="str">
        <f>IF(Data_10.2[[#This Row],[Meter_ID]:[Meter_ID]]&lt;&gt;"",INDEX(Inputs!$BB1248:$BM1248,,MATCH('Rate Data Calculations'!V$7,Inputs!$BB$4:$BM$4,0)),"")</f>
        <v/>
      </c>
      <c r="W1251" s="549" t="str">
        <f>IF(Data_10.2[[#This Row],[Meter_ID]:[Meter_ID]]&lt;&gt;"",INDEX(Inputs!$BB1248:$BM1248,,MATCH('Rate Data Calculations'!W$7,Inputs!$BB$4:$BM$4,0)),"")</f>
        <v/>
      </c>
      <c r="X1251" s="549" t="str">
        <f>IF(Data_10.2[[#This Row],[Meter_ID]:[Meter_ID]]&lt;&gt;"",INDEX(Inputs!$BB1248:$BM1248,,MATCH('Rate Data Calculations'!X$7,Inputs!$BB$4:$BM$4,0)),"")</f>
        <v/>
      </c>
      <c r="Y125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5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5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5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5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5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5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5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5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5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5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5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5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5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5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5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5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5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5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5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5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5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5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5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5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5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5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5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5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5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5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5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5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5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5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5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5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5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5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5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5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5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5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5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5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5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5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5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5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5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5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5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5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5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5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5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5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5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5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5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5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5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5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5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5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5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5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5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5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5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5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5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5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5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5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5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5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5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5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5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5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5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5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5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5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5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5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5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5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5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5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5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5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5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5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5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5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5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5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5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5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5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5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5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5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5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5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5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51" s="549"/>
      <c r="ED1251" s="549"/>
      <c r="EE1251" s="549"/>
      <c r="EF1251" s="549"/>
      <c r="EG1251" s="549"/>
      <c r="EH1251" s="549"/>
      <c r="EI1251" s="549"/>
      <c r="EJ1251" s="549"/>
      <c r="EK1251" s="549"/>
      <c r="EL1251" s="549"/>
      <c r="EM1251" s="549"/>
      <c r="EN1251" s="549"/>
      <c r="EO1251" s="549"/>
    </row>
    <row r="1252" spans="2:145" x14ac:dyDescent="0.25">
      <c r="B1252" s="549" t="str">
        <f>IF(Inputs!BA1249&lt;&gt;"",Inputs!BA1249,"")</f>
        <v/>
      </c>
      <c r="C1252" s="549" t="str">
        <f t="shared" si="29"/>
        <v/>
      </c>
      <c r="D1252" s="550" t="str">
        <f>IF($B1252&lt;&gt;"",Inputs!AZ1249,"")</f>
        <v/>
      </c>
      <c r="E1252" s="551" t="str">
        <f>IF(Data_10.2[[#This Row],[Meter_ID]]&lt;&gt;"",IFERROR(SUM(Monthly_Bill_10.2[#This Row]),0),"")</f>
        <v/>
      </c>
      <c r="F1252" s="551" t="str">
        <f>IF(Data_10.2[[#This Row],[Meter_ID]]&lt;&gt;"",IFERROR(AVERAGEIF(Monthly_Bill_10.2[#This Row],"&lt;&gt;0"),0),"")</f>
        <v/>
      </c>
      <c r="G1252" s="549" t="str">
        <f>IF(Data_10.2[[#This Row],[Meter_ID]]&lt;&gt;"",SUM(Usage_10.2[#This Row]),"")</f>
        <v/>
      </c>
      <c r="H1252" s="549" t="str">
        <f>IF(Data_10.2[[#This Row],[Meter_ID]]&lt;&gt;"",IFERROR(AVERAGEIF(Usage_10.2[#This Row],"&lt;&gt;0"),0),"")</f>
        <v/>
      </c>
      <c r="I1252" s="552">
        <f>SUM(Usage_10.2[[#This Row],[Jan_Usage]:[Apr_Usage]])+SUM(Usage_10.2[[#This Row],[Nov_Usage]:[Dec_Usage]])</f>
        <v>0</v>
      </c>
      <c r="J1252" s="552">
        <f>SUM(Usage_10.2[[#This Row],[May_Usage]:[Oct_Usage]])</f>
        <v>0</v>
      </c>
      <c r="K1252" s="552">
        <f>COUNTIF(Usage_10.2[[#This Row],[Jan_Usage]:[Apr_Usage]],"&gt;0")+COUNTIF(Usage_10.2[[#This Row],[Nov_Usage]:[Dec_Usage]],"&gt;0")</f>
        <v>0</v>
      </c>
      <c r="L1252" s="552">
        <f>COUNTIF(Usage_10.2[[#This Row],[May_Usage]:[Oct_Usage]],"&gt;0")</f>
        <v>0</v>
      </c>
      <c r="M1252" s="549" t="str">
        <f>IF(Data_10.2[[#This Row],[Meter_ID]:[Meter_ID]]&lt;&gt;"",INDEX(Inputs!$BB1249:$BM1249,,MATCH('Rate Data Calculations'!M$7,Inputs!$BB$4:$BM$4,0)),"")</f>
        <v/>
      </c>
      <c r="N1252" s="549" t="str">
        <f>IF(Data_10.2[[#This Row],[Meter_ID]:[Meter_ID]]&lt;&gt;"",INDEX(Inputs!$BB1249:$BM1249,,MATCH('Rate Data Calculations'!N$7,Inputs!$BB$4:$BM$4,0)),"")</f>
        <v/>
      </c>
      <c r="O1252" s="549" t="str">
        <f>IF(Data_10.2[[#This Row],[Meter_ID]:[Meter_ID]]&lt;&gt;"",INDEX(Inputs!$BB1249:$BM1249,,MATCH('Rate Data Calculations'!O$7,Inputs!$BB$4:$BM$4,0)),"")</f>
        <v/>
      </c>
      <c r="P1252" s="549" t="str">
        <f>IF(Data_10.2[[#This Row],[Meter_ID]:[Meter_ID]]&lt;&gt;"",INDEX(Inputs!$BB1249:$BM1249,,MATCH('Rate Data Calculations'!P$7,Inputs!$BB$4:$BM$4,0)),"")</f>
        <v/>
      </c>
      <c r="Q1252" s="549" t="str">
        <f>IF(Data_10.2[[#This Row],[Meter_ID]:[Meter_ID]]&lt;&gt;"",INDEX(Inputs!$BB1249:$BM1249,,MATCH('Rate Data Calculations'!Q$7,Inputs!$BB$4:$BM$4,0)),"")</f>
        <v/>
      </c>
      <c r="R1252" s="549" t="str">
        <f>IF(Data_10.2[[#This Row],[Meter_ID]:[Meter_ID]]&lt;&gt;"",INDEX(Inputs!$BB1249:$BM1249,,MATCH('Rate Data Calculations'!R$7,Inputs!$BB$4:$BM$4,0)),"")</f>
        <v/>
      </c>
      <c r="S1252" s="549" t="str">
        <f>IF(Data_10.2[[#This Row],[Meter_ID]:[Meter_ID]]&lt;&gt;"",INDEX(Inputs!$BB1249:$BM1249,,MATCH('Rate Data Calculations'!S$7,Inputs!$BB$4:$BM$4,0)),"")</f>
        <v/>
      </c>
      <c r="T1252" s="549" t="str">
        <f>IF(Data_10.2[[#This Row],[Meter_ID]:[Meter_ID]]&lt;&gt;"",INDEX(Inputs!$BB1249:$BM1249,,MATCH('Rate Data Calculations'!T$7,Inputs!$BB$4:$BM$4,0)),"")</f>
        <v/>
      </c>
      <c r="U1252" s="549" t="str">
        <f>IF(Data_10.2[[#This Row],[Meter_ID]:[Meter_ID]]&lt;&gt;"",INDEX(Inputs!$BB1249:$BM1249,,MATCH('Rate Data Calculations'!U$7,Inputs!$BB$4:$BM$4,0)),"")</f>
        <v/>
      </c>
      <c r="V1252" s="549" t="str">
        <f>IF(Data_10.2[[#This Row],[Meter_ID]:[Meter_ID]]&lt;&gt;"",INDEX(Inputs!$BB1249:$BM1249,,MATCH('Rate Data Calculations'!V$7,Inputs!$BB$4:$BM$4,0)),"")</f>
        <v/>
      </c>
      <c r="W1252" s="549" t="str">
        <f>IF(Data_10.2[[#This Row],[Meter_ID]:[Meter_ID]]&lt;&gt;"",INDEX(Inputs!$BB1249:$BM1249,,MATCH('Rate Data Calculations'!W$7,Inputs!$BB$4:$BM$4,0)),"")</f>
        <v/>
      </c>
      <c r="X1252" s="549" t="str">
        <f>IF(Data_10.2[[#This Row],[Meter_ID]:[Meter_ID]]&lt;&gt;"",INDEX(Inputs!$BB1249:$BM1249,,MATCH('Rate Data Calculations'!X$7,Inputs!$BB$4:$BM$4,0)),"")</f>
        <v/>
      </c>
      <c r="Y125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5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5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5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5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5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5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5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5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5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5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5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5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5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5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5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5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5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5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5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5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5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5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5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5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5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5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5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5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5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5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5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5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5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5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5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5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5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5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5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5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5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5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5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5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5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5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5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5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5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5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5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5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5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5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5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5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5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5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5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5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5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5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5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5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5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5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5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5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5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5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5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5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5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5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5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5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5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5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5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5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5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5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5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5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5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5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5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5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5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5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5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5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5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5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5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5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5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5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5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5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5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5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5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5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5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5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5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52" s="549"/>
      <c r="ED1252" s="549"/>
      <c r="EE1252" s="549"/>
      <c r="EF1252" s="549"/>
      <c r="EG1252" s="549"/>
      <c r="EH1252" s="549"/>
      <c r="EI1252" s="549"/>
      <c r="EJ1252" s="549"/>
      <c r="EK1252" s="549"/>
      <c r="EL1252" s="549"/>
      <c r="EM1252" s="549"/>
      <c r="EN1252" s="549"/>
      <c r="EO1252" s="549"/>
    </row>
    <row r="1253" spans="2:145" x14ac:dyDescent="0.25">
      <c r="B1253" s="549" t="str">
        <f>IF(Inputs!BA1250&lt;&gt;"",Inputs!BA1250,"")</f>
        <v/>
      </c>
      <c r="C1253" s="549" t="str">
        <f t="shared" si="29"/>
        <v/>
      </c>
      <c r="D1253" s="550" t="str">
        <f>IF($B1253&lt;&gt;"",Inputs!AZ1250,"")</f>
        <v/>
      </c>
      <c r="E1253" s="551" t="str">
        <f>IF(Data_10.2[[#This Row],[Meter_ID]]&lt;&gt;"",IFERROR(SUM(Monthly_Bill_10.2[#This Row]),0),"")</f>
        <v/>
      </c>
      <c r="F1253" s="551" t="str">
        <f>IF(Data_10.2[[#This Row],[Meter_ID]]&lt;&gt;"",IFERROR(AVERAGEIF(Monthly_Bill_10.2[#This Row],"&lt;&gt;0"),0),"")</f>
        <v/>
      </c>
      <c r="G1253" s="549" t="str">
        <f>IF(Data_10.2[[#This Row],[Meter_ID]]&lt;&gt;"",SUM(Usage_10.2[#This Row]),"")</f>
        <v/>
      </c>
      <c r="H1253" s="549" t="str">
        <f>IF(Data_10.2[[#This Row],[Meter_ID]]&lt;&gt;"",IFERROR(AVERAGEIF(Usage_10.2[#This Row],"&lt;&gt;0"),0),"")</f>
        <v/>
      </c>
      <c r="I1253" s="552">
        <f>SUM(Usage_10.2[[#This Row],[Jan_Usage]:[Apr_Usage]])+SUM(Usage_10.2[[#This Row],[Nov_Usage]:[Dec_Usage]])</f>
        <v>0</v>
      </c>
      <c r="J1253" s="552">
        <f>SUM(Usage_10.2[[#This Row],[May_Usage]:[Oct_Usage]])</f>
        <v>0</v>
      </c>
      <c r="K1253" s="552">
        <f>COUNTIF(Usage_10.2[[#This Row],[Jan_Usage]:[Apr_Usage]],"&gt;0")+COUNTIF(Usage_10.2[[#This Row],[Nov_Usage]:[Dec_Usage]],"&gt;0")</f>
        <v>0</v>
      </c>
      <c r="L1253" s="552">
        <f>COUNTIF(Usage_10.2[[#This Row],[May_Usage]:[Oct_Usage]],"&gt;0")</f>
        <v>0</v>
      </c>
      <c r="M1253" s="549" t="str">
        <f>IF(Data_10.2[[#This Row],[Meter_ID]:[Meter_ID]]&lt;&gt;"",INDEX(Inputs!$BB1250:$BM1250,,MATCH('Rate Data Calculations'!M$7,Inputs!$BB$4:$BM$4,0)),"")</f>
        <v/>
      </c>
      <c r="N1253" s="549" t="str">
        <f>IF(Data_10.2[[#This Row],[Meter_ID]:[Meter_ID]]&lt;&gt;"",INDEX(Inputs!$BB1250:$BM1250,,MATCH('Rate Data Calculations'!N$7,Inputs!$BB$4:$BM$4,0)),"")</f>
        <v/>
      </c>
      <c r="O1253" s="549" t="str">
        <f>IF(Data_10.2[[#This Row],[Meter_ID]:[Meter_ID]]&lt;&gt;"",INDEX(Inputs!$BB1250:$BM1250,,MATCH('Rate Data Calculations'!O$7,Inputs!$BB$4:$BM$4,0)),"")</f>
        <v/>
      </c>
      <c r="P1253" s="549" t="str">
        <f>IF(Data_10.2[[#This Row],[Meter_ID]:[Meter_ID]]&lt;&gt;"",INDEX(Inputs!$BB1250:$BM1250,,MATCH('Rate Data Calculations'!P$7,Inputs!$BB$4:$BM$4,0)),"")</f>
        <v/>
      </c>
      <c r="Q1253" s="549" t="str">
        <f>IF(Data_10.2[[#This Row],[Meter_ID]:[Meter_ID]]&lt;&gt;"",INDEX(Inputs!$BB1250:$BM1250,,MATCH('Rate Data Calculations'!Q$7,Inputs!$BB$4:$BM$4,0)),"")</f>
        <v/>
      </c>
      <c r="R1253" s="549" t="str">
        <f>IF(Data_10.2[[#This Row],[Meter_ID]:[Meter_ID]]&lt;&gt;"",INDEX(Inputs!$BB1250:$BM1250,,MATCH('Rate Data Calculations'!R$7,Inputs!$BB$4:$BM$4,0)),"")</f>
        <v/>
      </c>
      <c r="S1253" s="549" t="str">
        <f>IF(Data_10.2[[#This Row],[Meter_ID]:[Meter_ID]]&lt;&gt;"",INDEX(Inputs!$BB1250:$BM1250,,MATCH('Rate Data Calculations'!S$7,Inputs!$BB$4:$BM$4,0)),"")</f>
        <v/>
      </c>
      <c r="T1253" s="549" t="str">
        <f>IF(Data_10.2[[#This Row],[Meter_ID]:[Meter_ID]]&lt;&gt;"",INDEX(Inputs!$BB1250:$BM1250,,MATCH('Rate Data Calculations'!T$7,Inputs!$BB$4:$BM$4,0)),"")</f>
        <v/>
      </c>
      <c r="U1253" s="549" t="str">
        <f>IF(Data_10.2[[#This Row],[Meter_ID]:[Meter_ID]]&lt;&gt;"",INDEX(Inputs!$BB1250:$BM1250,,MATCH('Rate Data Calculations'!U$7,Inputs!$BB$4:$BM$4,0)),"")</f>
        <v/>
      </c>
      <c r="V1253" s="549" t="str">
        <f>IF(Data_10.2[[#This Row],[Meter_ID]:[Meter_ID]]&lt;&gt;"",INDEX(Inputs!$BB1250:$BM1250,,MATCH('Rate Data Calculations'!V$7,Inputs!$BB$4:$BM$4,0)),"")</f>
        <v/>
      </c>
      <c r="W1253" s="549" t="str">
        <f>IF(Data_10.2[[#This Row],[Meter_ID]:[Meter_ID]]&lt;&gt;"",INDEX(Inputs!$BB1250:$BM1250,,MATCH('Rate Data Calculations'!W$7,Inputs!$BB$4:$BM$4,0)),"")</f>
        <v/>
      </c>
      <c r="X1253" s="549" t="str">
        <f>IF(Data_10.2[[#This Row],[Meter_ID]:[Meter_ID]]&lt;&gt;"",INDEX(Inputs!$BB1250:$BM1250,,MATCH('Rate Data Calculations'!X$7,Inputs!$BB$4:$BM$4,0)),"")</f>
        <v/>
      </c>
      <c r="Y125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5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5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5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5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5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5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5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5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5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5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5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5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5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5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5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5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5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5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5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5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5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5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5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5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5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5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5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5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5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5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5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5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5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5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5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5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5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5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5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5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5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5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5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5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5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5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5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5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5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5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5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5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5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5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5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5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5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5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5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5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5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5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5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5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5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5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5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5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5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5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5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5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5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5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5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5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5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5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5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5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5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5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5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5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5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5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5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5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5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5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5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5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5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5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5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5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5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5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5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5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5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5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5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5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5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5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5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53" s="549"/>
      <c r="ED1253" s="549"/>
      <c r="EE1253" s="549"/>
      <c r="EF1253" s="549"/>
      <c r="EG1253" s="549"/>
      <c r="EH1253" s="549"/>
      <c r="EI1253" s="549"/>
      <c r="EJ1253" s="549"/>
      <c r="EK1253" s="549"/>
      <c r="EL1253" s="549"/>
      <c r="EM1253" s="549"/>
      <c r="EN1253" s="549"/>
      <c r="EO1253" s="549"/>
    </row>
    <row r="1254" spans="2:145" x14ac:dyDescent="0.25">
      <c r="B1254" s="549" t="str">
        <f>IF(Inputs!BA1251&lt;&gt;"",Inputs!BA1251,"")</f>
        <v/>
      </c>
      <c r="C1254" s="549" t="str">
        <f t="shared" si="29"/>
        <v/>
      </c>
      <c r="D1254" s="550" t="str">
        <f>IF($B1254&lt;&gt;"",Inputs!AZ1251,"")</f>
        <v/>
      </c>
      <c r="E1254" s="551" t="str">
        <f>IF(Data_10.2[[#This Row],[Meter_ID]]&lt;&gt;"",IFERROR(SUM(Monthly_Bill_10.2[#This Row]),0),"")</f>
        <v/>
      </c>
      <c r="F1254" s="551" t="str">
        <f>IF(Data_10.2[[#This Row],[Meter_ID]]&lt;&gt;"",IFERROR(AVERAGEIF(Monthly_Bill_10.2[#This Row],"&lt;&gt;0"),0),"")</f>
        <v/>
      </c>
      <c r="G1254" s="549" t="str">
        <f>IF(Data_10.2[[#This Row],[Meter_ID]]&lt;&gt;"",SUM(Usage_10.2[#This Row]),"")</f>
        <v/>
      </c>
      <c r="H1254" s="549" t="str">
        <f>IF(Data_10.2[[#This Row],[Meter_ID]]&lt;&gt;"",IFERROR(AVERAGEIF(Usage_10.2[#This Row],"&lt;&gt;0"),0),"")</f>
        <v/>
      </c>
      <c r="I1254" s="552">
        <f>SUM(Usage_10.2[[#This Row],[Jan_Usage]:[Apr_Usage]])+SUM(Usage_10.2[[#This Row],[Nov_Usage]:[Dec_Usage]])</f>
        <v>0</v>
      </c>
      <c r="J1254" s="552">
        <f>SUM(Usage_10.2[[#This Row],[May_Usage]:[Oct_Usage]])</f>
        <v>0</v>
      </c>
      <c r="K1254" s="552">
        <f>COUNTIF(Usage_10.2[[#This Row],[Jan_Usage]:[Apr_Usage]],"&gt;0")+COUNTIF(Usage_10.2[[#This Row],[Nov_Usage]:[Dec_Usage]],"&gt;0")</f>
        <v>0</v>
      </c>
      <c r="L1254" s="552">
        <f>COUNTIF(Usage_10.2[[#This Row],[May_Usage]:[Oct_Usage]],"&gt;0")</f>
        <v>0</v>
      </c>
      <c r="M1254" s="549" t="str">
        <f>IF(Data_10.2[[#This Row],[Meter_ID]:[Meter_ID]]&lt;&gt;"",INDEX(Inputs!$BB1251:$BM1251,,MATCH('Rate Data Calculations'!M$7,Inputs!$BB$4:$BM$4,0)),"")</f>
        <v/>
      </c>
      <c r="N1254" s="549" t="str">
        <f>IF(Data_10.2[[#This Row],[Meter_ID]:[Meter_ID]]&lt;&gt;"",INDEX(Inputs!$BB1251:$BM1251,,MATCH('Rate Data Calculations'!N$7,Inputs!$BB$4:$BM$4,0)),"")</f>
        <v/>
      </c>
      <c r="O1254" s="549" t="str">
        <f>IF(Data_10.2[[#This Row],[Meter_ID]:[Meter_ID]]&lt;&gt;"",INDEX(Inputs!$BB1251:$BM1251,,MATCH('Rate Data Calculations'!O$7,Inputs!$BB$4:$BM$4,0)),"")</f>
        <v/>
      </c>
      <c r="P1254" s="549" t="str">
        <f>IF(Data_10.2[[#This Row],[Meter_ID]:[Meter_ID]]&lt;&gt;"",INDEX(Inputs!$BB1251:$BM1251,,MATCH('Rate Data Calculations'!P$7,Inputs!$BB$4:$BM$4,0)),"")</f>
        <v/>
      </c>
      <c r="Q1254" s="549" t="str">
        <f>IF(Data_10.2[[#This Row],[Meter_ID]:[Meter_ID]]&lt;&gt;"",INDEX(Inputs!$BB1251:$BM1251,,MATCH('Rate Data Calculations'!Q$7,Inputs!$BB$4:$BM$4,0)),"")</f>
        <v/>
      </c>
      <c r="R1254" s="549" t="str">
        <f>IF(Data_10.2[[#This Row],[Meter_ID]:[Meter_ID]]&lt;&gt;"",INDEX(Inputs!$BB1251:$BM1251,,MATCH('Rate Data Calculations'!R$7,Inputs!$BB$4:$BM$4,0)),"")</f>
        <v/>
      </c>
      <c r="S1254" s="549" t="str">
        <f>IF(Data_10.2[[#This Row],[Meter_ID]:[Meter_ID]]&lt;&gt;"",INDEX(Inputs!$BB1251:$BM1251,,MATCH('Rate Data Calculations'!S$7,Inputs!$BB$4:$BM$4,0)),"")</f>
        <v/>
      </c>
      <c r="T1254" s="549" t="str">
        <f>IF(Data_10.2[[#This Row],[Meter_ID]:[Meter_ID]]&lt;&gt;"",INDEX(Inputs!$BB1251:$BM1251,,MATCH('Rate Data Calculations'!T$7,Inputs!$BB$4:$BM$4,0)),"")</f>
        <v/>
      </c>
      <c r="U1254" s="549" t="str">
        <f>IF(Data_10.2[[#This Row],[Meter_ID]:[Meter_ID]]&lt;&gt;"",INDEX(Inputs!$BB1251:$BM1251,,MATCH('Rate Data Calculations'!U$7,Inputs!$BB$4:$BM$4,0)),"")</f>
        <v/>
      </c>
      <c r="V1254" s="549" t="str">
        <f>IF(Data_10.2[[#This Row],[Meter_ID]:[Meter_ID]]&lt;&gt;"",INDEX(Inputs!$BB1251:$BM1251,,MATCH('Rate Data Calculations'!V$7,Inputs!$BB$4:$BM$4,0)),"")</f>
        <v/>
      </c>
      <c r="W1254" s="549" t="str">
        <f>IF(Data_10.2[[#This Row],[Meter_ID]:[Meter_ID]]&lt;&gt;"",INDEX(Inputs!$BB1251:$BM1251,,MATCH('Rate Data Calculations'!W$7,Inputs!$BB$4:$BM$4,0)),"")</f>
        <v/>
      </c>
      <c r="X1254" s="549" t="str">
        <f>IF(Data_10.2[[#This Row],[Meter_ID]:[Meter_ID]]&lt;&gt;"",INDEX(Inputs!$BB1251:$BM1251,,MATCH('Rate Data Calculations'!X$7,Inputs!$BB$4:$BM$4,0)),"")</f>
        <v/>
      </c>
      <c r="Y125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5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5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5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5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5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5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5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5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5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5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5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5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5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5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5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5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5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5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5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5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5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5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5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5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5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5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5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5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5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5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5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5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5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5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5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5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5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5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5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5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5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5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5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5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5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5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5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5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5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5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5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5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5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5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5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5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5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5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5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5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5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5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5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5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5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5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5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5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5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5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5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5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5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5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5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5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5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5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5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5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5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5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5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5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5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5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5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5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5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5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5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5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5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5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5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5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5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5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5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5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5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5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5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5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5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5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5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54" s="549"/>
      <c r="ED1254" s="549"/>
      <c r="EE1254" s="549"/>
      <c r="EF1254" s="549"/>
      <c r="EG1254" s="549"/>
      <c r="EH1254" s="549"/>
      <c r="EI1254" s="549"/>
      <c r="EJ1254" s="549"/>
      <c r="EK1254" s="549"/>
      <c r="EL1254" s="549"/>
      <c r="EM1254" s="549"/>
      <c r="EN1254" s="549"/>
      <c r="EO1254" s="549"/>
    </row>
    <row r="1255" spans="2:145" x14ac:dyDescent="0.25">
      <c r="B1255" s="549" t="str">
        <f>IF(Inputs!BA1252&lt;&gt;"",Inputs!BA1252,"")</f>
        <v/>
      </c>
      <c r="C1255" s="549" t="str">
        <f t="shared" si="29"/>
        <v/>
      </c>
      <c r="D1255" s="550" t="str">
        <f>IF($B1255&lt;&gt;"",Inputs!AZ1252,"")</f>
        <v/>
      </c>
      <c r="E1255" s="551" t="str">
        <f>IF(Data_10.2[[#This Row],[Meter_ID]]&lt;&gt;"",IFERROR(SUM(Monthly_Bill_10.2[#This Row]),0),"")</f>
        <v/>
      </c>
      <c r="F1255" s="551" t="str">
        <f>IF(Data_10.2[[#This Row],[Meter_ID]]&lt;&gt;"",IFERROR(AVERAGEIF(Monthly_Bill_10.2[#This Row],"&lt;&gt;0"),0),"")</f>
        <v/>
      </c>
      <c r="G1255" s="549" t="str">
        <f>IF(Data_10.2[[#This Row],[Meter_ID]]&lt;&gt;"",SUM(Usage_10.2[#This Row]),"")</f>
        <v/>
      </c>
      <c r="H1255" s="549" t="str">
        <f>IF(Data_10.2[[#This Row],[Meter_ID]]&lt;&gt;"",IFERROR(AVERAGEIF(Usage_10.2[#This Row],"&lt;&gt;0"),0),"")</f>
        <v/>
      </c>
      <c r="I1255" s="552">
        <f>SUM(Usage_10.2[[#This Row],[Jan_Usage]:[Apr_Usage]])+SUM(Usage_10.2[[#This Row],[Nov_Usage]:[Dec_Usage]])</f>
        <v>0</v>
      </c>
      <c r="J1255" s="552">
        <f>SUM(Usage_10.2[[#This Row],[May_Usage]:[Oct_Usage]])</f>
        <v>0</v>
      </c>
      <c r="K1255" s="552">
        <f>COUNTIF(Usage_10.2[[#This Row],[Jan_Usage]:[Apr_Usage]],"&gt;0")+COUNTIF(Usage_10.2[[#This Row],[Nov_Usage]:[Dec_Usage]],"&gt;0")</f>
        <v>0</v>
      </c>
      <c r="L1255" s="552">
        <f>COUNTIF(Usage_10.2[[#This Row],[May_Usage]:[Oct_Usage]],"&gt;0")</f>
        <v>0</v>
      </c>
      <c r="M1255" s="549" t="str">
        <f>IF(Data_10.2[[#This Row],[Meter_ID]:[Meter_ID]]&lt;&gt;"",INDEX(Inputs!$BB1252:$BM1252,,MATCH('Rate Data Calculations'!M$7,Inputs!$BB$4:$BM$4,0)),"")</f>
        <v/>
      </c>
      <c r="N1255" s="549" t="str">
        <f>IF(Data_10.2[[#This Row],[Meter_ID]:[Meter_ID]]&lt;&gt;"",INDEX(Inputs!$BB1252:$BM1252,,MATCH('Rate Data Calculations'!N$7,Inputs!$BB$4:$BM$4,0)),"")</f>
        <v/>
      </c>
      <c r="O1255" s="549" t="str">
        <f>IF(Data_10.2[[#This Row],[Meter_ID]:[Meter_ID]]&lt;&gt;"",INDEX(Inputs!$BB1252:$BM1252,,MATCH('Rate Data Calculations'!O$7,Inputs!$BB$4:$BM$4,0)),"")</f>
        <v/>
      </c>
      <c r="P1255" s="549" t="str">
        <f>IF(Data_10.2[[#This Row],[Meter_ID]:[Meter_ID]]&lt;&gt;"",INDEX(Inputs!$BB1252:$BM1252,,MATCH('Rate Data Calculations'!P$7,Inputs!$BB$4:$BM$4,0)),"")</f>
        <v/>
      </c>
      <c r="Q1255" s="549" t="str">
        <f>IF(Data_10.2[[#This Row],[Meter_ID]:[Meter_ID]]&lt;&gt;"",INDEX(Inputs!$BB1252:$BM1252,,MATCH('Rate Data Calculations'!Q$7,Inputs!$BB$4:$BM$4,0)),"")</f>
        <v/>
      </c>
      <c r="R1255" s="549" t="str">
        <f>IF(Data_10.2[[#This Row],[Meter_ID]:[Meter_ID]]&lt;&gt;"",INDEX(Inputs!$BB1252:$BM1252,,MATCH('Rate Data Calculations'!R$7,Inputs!$BB$4:$BM$4,0)),"")</f>
        <v/>
      </c>
      <c r="S1255" s="549" t="str">
        <f>IF(Data_10.2[[#This Row],[Meter_ID]:[Meter_ID]]&lt;&gt;"",INDEX(Inputs!$BB1252:$BM1252,,MATCH('Rate Data Calculations'!S$7,Inputs!$BB$4:$BM$4,0)),"")</f>
        <v/>
      </c>
      <c r="T1255" s="549" t="str">
        <f>IF(Data_10.2[[#This Row],[Meter_ID]:[Meter_ID]]&lt;&gt;"",INDEX(Inputs!$BB1252:$BM1252,,MATCH('Rate Data Calculations'!T$7,Inputs!$BB$4:$BM$4,0)),"")</f>
        <v/>
      </c>
      <c r="U1255" s="549" t="str">
        <f>IF(Data_10.2[[#This Row],[Meter_ID]:[Meter_ID]]&lt;&gt;"",INDEX(Inputs!$BB1252:$BM1252,,MATCH('Rate Data Calculations'!U$7,Inputs!$BB$4:$BM$4,0)),"")</f>
        <v/>
      </c>
      <c r="V1255" s="549" t="str">
        <f>IF(Data_10.2[[#This Row],[Meter_ID]:[Meter_ID]]&lt;&gt;"",INDEX(Inputs!$BB1252:$BM1252,,MATCH('Rate Data Calculations'!V$7,Inputs!$BB$4:$BM$4,0)),"")</f>
        <v/>
      </c>
      <c r="W1255" s="549" t="str">
        <f>IF(Data_10.2[[#This Row],[Meter_ID]:[Meter_ID]]&lt;&gt;"",INDEX(Inputs!$BB1252:$BM1252,,MATCH('Rate Data Calculations'!W$7,Inputs!$BB$4:$BM$4,0)),"")</f>
        <v/>
      </c>
      <c r="X1255" s="549" t="str">
        <f>IF(Data_10.2[[#This Row],[Meter_ID]:[Meter_ID]]&lt;&gt;"",INDEX(Inputs!$BB1252:$BM1252,,MATCH('Rate Data Calculations'!X$7,Inputs!$BB$4:$BM$4,0)),"")</f>
        <v/>
      </c>
      <c r="Y125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5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5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5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5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5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5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5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5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5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5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5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5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5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5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5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5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5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5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5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5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5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5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5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5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5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5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5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5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5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5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5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5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5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5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5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5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5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5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5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5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5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5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5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5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5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5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5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5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5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5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5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5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5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5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5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5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5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5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5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5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5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5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5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5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5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5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5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5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5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5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5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5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5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5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5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5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5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5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5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5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5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5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5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5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5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5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5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5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5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5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5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5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5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5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5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5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5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5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5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5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5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5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5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5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5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5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5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55" s="549"/>
      <c r="ED1255" s="549"/>
      <c r="EE1255" s="549"/>
      <c r="EF1255" s="549"/>
      <c r="EG1255" s="549"/>
      <c r="EH1255" s="549"/>
      <c r="EI1255" s="549"/>
      <c r="EJ1255" s="549"/>
      <c r="EK1255" s="549"/>
      <c r="EL1255" s="549"/>
      <c r="EM1255" s="549"/>
      <c r="EN1255" s="549"/>
      <c r="EO1255" s="549"/>
    </row>
    <row r="1256" spans="2:145" x14ac:dyDescent="0.25">
      <c r="B1256" s="549" t="str">
        <f>IF(Inputs!BA1253&lt;&gt;"",Inputs!BA1253,"")</f>
        <v/>
      </c>
      <c r="C1256" s="549" t="str">
        <f t="shared" si="29"/>
        <v/>
      </c>
      <c r="D1256" s="550" t="str">
        <f>IF($B1256&lt;&gt;"",Inputs!AZ1253,"")</f>
        <v/>
      </c>
      <c r="E1256" s="551" t="str">
        <f>IF(Data_10.2[[#This Row],[Meter_ID]]&lt;&gt;"",IFERROR(SUM(Monthly_Bill_10.2[#This Row]),0),"")</f>
        <v/>
      </c>
      <c r="F1256" s="551" t="str">
        <f>IF(Data_10.2[[#This Row],[Meter_ID]]&lt;&gt;"",IFERROR(AVERAGEIF(Monthly_Bill_10.2[#This Row],"&lt;&gt;0"),0),"")</f>
        <v/>
      </c>
      <c r="G1256" s="549" t="str">
        <f>IF(Data_10.2[[#This Row],[Meter_ID]]&lt;&gt;"",SUM(Usage_10.2[#This Row]),"")</f>
        <v/>
      </c>
      <c r="H1256" s="549" t="str">
        <f>IF(Data_10.2[[#This Row],[Meter_ID]]&lt;&gt;"",IFERROR(AVERAGEIF(Usage_10.2[#This Row],"&lt;&gt;0"),0),"")</f>
        <v/>
      </c>
      <c r="I1256" s="552">
        <f>SUM(Usage_10.2[[#This Row],[Jan_Usage]:[Apr_Usage]])+SUM(Usage_10.2[[#This Row],[Nov_Usage]:[Dec_Usage]])</f>
        <v>0</v>
      </c>
      <c r="J1256" s="552">
        <f>SUM(Usage_10.2[[#This Row],[May_Usage]:[Oct_Usage]])</f>
        <v>0</v>
      </c>
      <c r="K1256" s="552">
        <f>COUNTIF(Usage_10.2[[#This Row],[Jan_Usage]:[Apr_Usage]],"&gt;0")+COUNTIF(Usage_10.2[[#This Row],[Nov_Usage]:[Dec_Usage]],"&gt;0")</f>
        <v>0</v>
      </c>
      <c r="L1256" s="552">
        <f>COUNTIF(Usage_10.2[[#This Row],[May_Usage]:[Oct_Usage]],"&gt;0")</f>
        <v>0</v>
      </c>
      <c r="M1256" s="549" t="str">
        <f>IF(Data_10.2[[#This Row],[Meter_ID]:[Meter_ID]]&lt;&gt;"",INDEX(Inputs!$BB1253:$BM1253,,MATCH('Rate Data Calculations'!M$7,Inputs!$BB$4:$BM$4,0)),"")</f>
        <v/>
      </c>
      <c r="N1256" s="549" t="str">
        <f>IF(Data_10.2[[#This Row],[Meter_ID]:[Meter_ID]]&lt;&gt;"",INDEX(Inputs!$BB1253:$BM1253,,MATCH('Rate Data Calculations'!N$7,Inputs!$BB$4:$BM$4,0)),"")</f>
        <v/>
      </c>
      <c r="O1256" s="549" t="str">
        <f>IF(Data_10.2[[#This Row],[Meter_ID]:[Meter_ID]]&lt;&gt;"",INDEX(Inputs!$BB1253:$BM1253,,MATCH('Rate Data Calculations'!O$7,Inputs!$BB$4:$BM$4,0)),"")</f>
        <v/>
      </c>
      <c r="P1256" s="549" t="str">
        <f>IF(Data_10.2[[#This Row],[Meter_ID]:[Meter_ID]]&lt;&gt;"",INDEX(Inputs!$BB1253:$BM1253,,MATCH('Rate Data Calculations'!P$7,Inputs!$BB$4:$BM$4,0)),"")</f>
        <v/>
      </c>
      <c r="Q1256" s="549" t="str">
        <f>IF(Data_10.2[[#This Row],[Meter_ID]:[Meter_ID]]&lt;&gt;"",INDEX(Inputs!$BB1253:$BM1253,,MATCH('Rate Data Calculations'!Q$7,Inputs!$BB$4:$BM$4,0)),"")</f>
        <v/>
      </c>
      <c r="R1256" s="549" t="str">
        <f>IF(Data_10.2[[#This Row],[Meter_ID]:[Meter_ID]]&lt;&gt;"",INDEX(Inputs!$BB1253:$BM1253,,MATCH('Rate Data Calculations'!R$7,Inputs!$BB$4:$BM$4,0)),"")</f>
        <v/>
      </c>
      <c r="S1256" s="549" t="str">
        <f>IF(Data_10.2[[#This Row],[Meter_ID]:[Meter_ID]]&lt;&gt;"",INDEX(Inputs!$BB1253:$BM1253,,MATCH('Rate Data Calculations'!S$7,Inputs!$BB$4:$BM$4,0)),"")</f>
        <v/>
      </c>
      <c r="T1256" s="549" t="str">
        <f>IF(Data_10.2[[#This Row],[Meter_ID]:[Meter_ID]]&lt;&gt;"",INDEX(Inputs!$BB1253:$BM1253,,MATCH('Rate Data Calculations'!T$7,Inputs!$BB$4:$BM$4,0)),"")</f>
        <v/>
      </c>
      <c r="U1256" s="549" t="str">
        <f>IF(Data_10.2[[#This Row],[Meter_ID]:[Meter_ID]]&lt;&gt;"",INDEX(Inputs!$BB1253:$BM1253,,MATCH('Rate Data Calculations'!U$7,Inputs!$BB$4:$BM$4,0)),"")</f>
        <v/>
      </c>
      <c r="V1256" s="549" t="str">
        <f>IF(Data_10.2[[#This Row],[Meter_ID]:[Meter_ID]]&lt;&gt;"",INDEX(Inputs!$BB1253:$BM1253,,MATCH('Rate Data Calculations'!V$7,Inputs!$BB$4:$BM$4,0)),"")</f>
        <v/>
      </c>
      <c r="W1256" s="549" t="str">
        <f>IF(Data_10.2[[#This Row],[Meter_ID]:[Meter_ID]]&lt;&gt;"",INDEX(Inputs!$BB1253:$BM1253,,MATCH('Rate Data Calculations'!W$7,Inputs!$BB$4:$BM$4,0)),"")</f>
        <v/>
      </c>
      <c r="X1256" s="549" t="str">
        <f>IF(Data_10.2[[#This Row],[Meter_ID]:[Meter_ID]]&lt;&gt;"",INDEX(Inputs!$BB1253:$BM1253,,MATCH('Rate Data Calculations'!X$7,Inputs!$BB$4:$BM$4,0)),"")</f>
        <v/>
      </c>
      <c r="Y125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5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5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5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5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5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5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5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5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5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5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5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5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5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5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5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5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5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5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5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5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5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5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5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5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5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5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5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5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5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5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5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5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5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5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5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5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5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5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5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5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5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5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5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5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5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5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5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5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5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5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5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5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5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5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5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5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5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5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5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5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5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5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5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5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5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5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5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5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5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5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5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5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5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5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5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5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5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5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5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5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5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5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5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5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5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5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5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5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5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5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5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5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5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5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5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5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5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5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5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5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5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5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5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5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5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5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5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56" s="549"/>
      <c r="ED1256" s="549"/>
      <c r="EE1256" s="549"/>
      <c r="EF1256" s="549"/>
      <c r="EG1256" s="549"/>
      <c r="EH1256" s="549"/>
      <c r="EI1256" s="549"/>
      <c r="EJ1256" s="549"/>
      <c r="EK1256" s="549"/>
      <c r="EL1256" s="549"/>
      <c r="EM1256" s="549"/>
      <c r="EN1256" s="549"/>
      <c r="EO1256" s="549"/>
    </row>
    <row r="1257" spans="2:145" x14ac:dyDescent="0.25">
      <c r="B1257" s="549" t="str">
        <f>IF(Inputs!BA1254&lt;&gt;"",Inputs!BA1254,"")</f>
        <v/>
      </c>
      <c r="C1257" s="549" t="str">
        <f t="shared" si="29"/>
        <v/>
      </c>
      <c r="D1257" s="550" t="str">
        <f>IF($B1257&lt;&gt;"",Inputs!AZ1254,"")</f>
        <v/>
      </c>
      <c r="E1257" s="551" t="str">
        <f>IF(Data_10.2[[#This Row],[Meter_ID]]&lt;&gt;"",IFERROR(SUM(Monthly_Bill_10.2[#This Row]),0),"")</f>
        <v/>
      </c>
      <c r="F1257" s="551" t="str">
        <f>IF(Data_10.2[[#This Row],[Meter_ID]]&lt;&gt;"",IFERROR(AVERAGEIF(Monthly_Bill_10.2[#This Row],"&lt;&gt;0"),0),"")</f>
        <v/>
      </c>
      <c r="G1257" s="549" t="str">
        <f>IF(Data_10.2[[#This Row],[Meter_ID]]&lt;&gt;"",SUM(Usage_10.2[#This Row]),"")</f>
        <v/>
      </c>
      <c r="H1257" s="549" t="str">
        <f>IF(Data_10.2[[#This Row],[Meter_ID]]&lt;&gt;"",IFERROR(AVERAGEIF(Usage_10.2[#This Row],"&lt;&gt;0"),0),"")</f>
        <v/>
      </c>
      <c r="I1257" s="552">
        <f>SUM(Usage_10.2[[#This Row],[Jan_Usage]:[Apr_Usage]])+SUM(Usage_10.2[[#This Row],[Nov_Usage]:[Dec_Usage]])</f>
        <v>0</v>
      </c>
      <c r="J1257" s="552">
        <f>SUM(Usage_10.2[[#This Row],[May_Usage]:[Oct_Usage]])</f>
        <v>0</v>
      </c>
      <c r="K1257" s="552">
        <f>COUNTIF(Usage_10.2[[#This Row],[Jan_Usage]:[Apr_Usage]],"&gt;0")+COUNTIF(Usage_10.2[[#This Row],[Nov_Usage]:[Dec_Usage]],"&gt;0")</f>
        <v>0</v>
      </c>
      <c r="L1257" s="552">
        <f>COUNTIF(Usage_10.2[[#This Row],[May_Usage]:[Oct_Usage]],"&gt;0")</f>
        <v>0</v>
      </c>
      <c r="M1257" s="549" t="str">
        <f>IF(Data_10.2[[#This Row],[Meter_ID]:[Meter_ID]]&lt;&gt;"",INDEX(Inputs!$BB1254:$BM1254,,MATCH('Rate Data Calculations'!M$7,Inputs!$BB$4:$BM$4,0)),"")</f>
        <v/>
      </c>
      <c r="N1257" s="549" t="str">
        <f>IF(Data_10.2[[#This Row],[Meter_ID]:[Meter_ID]]&lt;&gt;"",INDEX(Inputs!$BB1254:$BM1254,,MATCH('Rate Data Calculations'!N$7,Inputs!$BB$4:$BM$4,0)),"")</f>
        <v/>
      </c>
      <c r="O1257" s="549" t="str">
        <f>IF(Data_10.2[[#This Row],[Meter_ID]:[Meter_ID]]&lt;&gt;"",INDEX(Inputs!$BB1254:$BM1254,,MATCH('Rate Data Calculations'!O$7,Inputs!$BB$4:$BM$4,0)),"")</f>
        <v/>
      </c>
      <c r="P1257" s="549" t="str">
        <f>IF(Data_10.2[[#This Row],[Meter_ID]:[Meter_ID]]&lt;&gt;"",INDEX(Inputs!$BB1254:$BM1254,,MATCH('Rate Data Calculations'!P$7,Inputs!$BB$4:$BM$4,0)),"")</f>
        <v/>
      </c>
      <c r="Q1257" s="549" t="str">
        <f>IF(Data_10.2[[#This Row],[Meter_ID]:[Meter_ID]]&lt;&gt;"",INDEX(Inputs!$BB1254:$BM1254,,MATCH('Rate Data Calculations'!Q$7,Inputs!$BB$4:$BM$4,0)),"")</f>
        <v/>
      </c>
      <c r="R1257" s="549" t="str">
        <f>IF(Data_10.2[[#This Row],[Meter_ID]:[Meter_ID]]&lt;&gt;"",INDEX(Inputs!$BB1254:$BM1254,,MATCH('Rate Data Calculations'!R$7,Inputs!$BB$4:$BM$4,0)),"")</f>
        <v/>
      </c>
      <c r="S1257" s="549" t="str">
        <f>IF(Data_10.2[[#This Row],[Meter_ID]:[Meter_ID]]&lt;&gt;"",INDEX(Inputs!$BB1254:$BM1254,,MATCH('Rate Data Calculations'!S$7,Inputs!$BB$4:$BM$4,0)),"")</f>
        <v/>
      </c>
      <c r="T1257" s="549" t="str">
        <f>IF(Data_10.2[[#This Row],[Meter_ID]:[Meter_ID]]&lt;&gt;"",INDEX(Inputs!$BB1254:$BM1254,,MATCH('Rate Data Calculations'!T$7,Inputs!$BB$4:$BM$4,0)),"")</f>
        <v/>
      </c>
      <c r="U1257" s="549" t="str">
        <f>IF(Data_10.2[[#This Row],[Meter_ID]:[Meter_ID]]&lt;&gt;"",INDEX(Inputs!$BB1254:$BM1254,,MATCH('Rate Data Calculations'!U$7,Inputs!$BB$4:$BM$4,0)),"")</f>
        <v/>
      </c>
      <c r="V1257" s="549" t="str">
        <f>IF(Data_10.2[[#This Row],[Meter_ID]:[Meter_ID]]&lt;&gt;"",INDEX(Inputs!$BB1254:$BM1254,,MATCH('Rate Data Calculations'!V$7,Inputs!$BB$4:$BM$4,0)),"")</f>
        <v/>
      </c>
      <c r="W1257" s="549" t="str">
        <f>IF(Data_10.2[[#This Row],[Meter_ID]:[Meter_ID]]&lt;&gt;"",INDEX(Inputs!$BB1254:$BM1254,,MATCH('Rate Data Calculations'!W$7,Inputs!$BB$4:$BM$4,0)),"")</f>
        <v/>
      </c>
      <c r="X1257" s="549" t="str">
        <f>IF(Data_10.2[[#This Row],[Meter_ID]:[Meter_ID]]&lt;&gt;"",INDEX(Inputs!$BB1254:$BM1254,,MATCH('Rate Data Calculations'!X$7,Inputs!$BB$4:$BM$4,0)),"")</f>
        <v/>
      </c>
      <c r="Y125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5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5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5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5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5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5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5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5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5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5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5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5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5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5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5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5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5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5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5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5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5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5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5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5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5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5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5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5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5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5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5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5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5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5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5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5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5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5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5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5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5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5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5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5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5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5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5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5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5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5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5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5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5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5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5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5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5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5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5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5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5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5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5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5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5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5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5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5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5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5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5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5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5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5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5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5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5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5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5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5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5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5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5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5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5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5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5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5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5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5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5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5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5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5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5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5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5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5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5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5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5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5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5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5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5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5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5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57" s="549"/>
      <c r="ED1257" s="549"/>
      <c r="EE1257" s="549"/>
      <c r="EF1257" s="549"/>
      <c r="EG1257" s="549"/>
      <c r="EH1257" s="549"/>
      <c r="EI1257" s="549"/>
      <c r="EJ1257" s="549"/>
      <c r="EK1257" s="549"/>
      <c r="EL1257" s="549"/>
      <c r="EM1257" s="549"/>
      <c r="EN1257" s="549"/>
      <c r="EO1257" s="549"/>
    </row>
    <row r="1258" spans="2:145" x14ac:dyDescent="0.25">
      <c r="B1258" s="549" t="str">
        <f>IF(Inputs!BA1255&lt;&gt;"",Inputs!BA1255,"")</f>
        <v/>
      </c>
      <c r="C1258" s="549" t="str">
        <f t="shared" si="29"/>
        <v/>
      </c>
      <c r="D1258" s="550" t="str">
        <f>IF($B1258&lt;&gt;"",Inputs!AZ1255,"")</f>
        <v/>
      </c>
      <c r="E1258" s="551" t="str">
        <f>IF(Data_10.2[[#This Row],[Meter_ID]]&lt;&gt;"",IFERROR(SUM(Monthly_Bill_10.2[#This Row]),0),"")</f>
        <v/>
      </c>
      <c r="F1258" s="551" t="str">
        <f>IF(Data_10.2[[#This Row],[Meter_ID]]&lt;&gt;"",IFERROR(AVERAGEIF(Monthly_Bill_10.2[#This Row],"&lt;&gt;0"),0),"")</f>
        <v/>
      </c>
      <c r="G1258" s="549" t="str">
        <f>IF(Data_10.2[[#This Row],[Meter_ID]]&lt;&gt;"",SUM(Usage_10.2[#This Row]),"")</f>
        <v/>
      </c>
      <c r="H1258" s="549" t="str">
        <f>IF(Data_10.2[[#This Row],[Meter_ID]]&lt;&gt;"",IFERROR(AVERAGEIF(Usage_10.2[#This Row],"&lt;&gt;0"),0),"")</f>
        <v/>
      </c>
      <c r="I1258" s="552">
        <f>SUM(Usage_10.2[[#This Row],[Jan_Usage]:[Apr_Usage]])+SUM(Usage_10.2[[#This Row],[Nov_Usage]:[Dec_Usage]])</f>
        <v>0</v>
      </c>
      <c r="J1258" s="552">
        <f>SUM(Usage_10.2[[#This Row],[May_Usage]:[Oct_Usage]])</f>
        <v>0</v>
      </c>
      <c r="K1258" s="552">
        <f>COUNTIF(Usage_10.2[[#This Row],[Jan_Usage]:[Apr_Usage]],"&gt;0")+COUNTIF(Usage_10.2[[#This Row],[Nov_Usage]:[Dec_Usage]],"&gt;0")</f>
        <v>0</v>
      </c>
      <c r="L1258" s="552">
        <f>COUNTIF(Usage_10.2[[#This Row],[May_Usage]:[Oct_Usage]],"&gt;0")</f>
        <v>0</v>
      </c>
      <c r="M1258" s="549" t="str">
        <f>IF(Data_10.2[[#This Row],[Meter_ID]:[Meter_ID]]&lt;&gt;"",INDEX(Inputs!$BB1255:$BM1255,,MATCH('Rate Data Calculations'!M$7,Inputs!$BB$4:$BM$4,0)),"")</f>
        <v/>
      </c>
      <c r="N1258" s="549" t="str">
        <f>IF(Data_10.2[[#This Row],[Meter_ID]:[Meter_ID]]&lt;&gt;"",INDEX(Inputs!$BB1255:$BM1255,,MATCH('Rate Data Calculations'!N$7,Inputs!$BB$4:$BM$4,0)),"")</f>
        <v/>
      </c>
      <c r="O1258" s="549" t="str">
        <f>IF(Data_10.2[[#This Row],[Meter_ID]:[Meter_ID]]&lt;&gt;"",INDEX(Inputs!$BB1255:$BM1255,,MATCH('Rate Data Calculations'!O$7,Inputs!$BB$4:$BM$4,0)),"")</f>
        <v/>
      </c>
      <c r="P1258" s="549" t="str">
        <f>IF(Data_10.2[[#This Row],[Meter_ID]:[Meter_ID]]&lt;&gt;"",INDEX(Inputs!$BB1255:$BM1255,,MATCH('Rate Data Calculations'!P$7,Inputs!$BB$4:$BM$4,0)),"")</f>
        <v/>
      </c>
      <c r="Q1258" s="549" t="str">
        <f>IF(Data_10.2[[#This Row],[Meter_ID]:[Meter_ID]]&lt;&gt;"",INDEX(Inputs!$BB1255:$BM1255,,MATCH('Rate Data Calculations'!Q$7,Inputs!$BB$4:$BM$4,0)),"")</f>
        <v/>
      </c>
      <c r="R1258" s="549" t="str">
        <f>IF(Data_10.2[[#This Row],[Meter_ID]:[Meter_ID]]&lt;&gt;"",INDEX(Inputs!$BB1255:$BM1255,,MATCH('Rate Data Calculations'!R$7,Inputs!$BB$4:$BM$4,0)),"")</f>
        <v/>
      </c>
      <c r="S1258" s="549" t="str">
        <f>IF(Data_10.2[[#This Row],[Meter_ID]:[Meter_ID]]&lt;&gt;"",INDEX(Inputs!$BB1255:$BM1255,,MATCH('Rate Data Calculations'!S$7,Inputs!$BB$4:$BM$4,0)),"")</f>
        <v/>
      </c>
      <c r="T1258" s="549" t="str">
        <f>IF(Data_10.2[[#This Row],[Meter_ID]:[Meter_ID]]&lt;&gt;"",INDEX(Inputs!$BB1255:$BM1255,,MATCH('Rate Data Calculations'!T$7,Inputs!$BB$4:$BM$4,0)),"")</f>
        <v/>
      </c>
      <c r="U1258" s="549" t="str">
        <f>IF(Data_10.2[[#This Row],[Meter_ID]:[Meter_ID]]&lt;&gt;"",INDEX(Inputs!$BB1255:$BM1255,,MATCH('Rate Data Calculations'!U$7,Inputs!$BB$4:$BM$4,0)),"")</f>
        <v/>
      </c>
      <c r="V1258" s="549" t="str">
        <f>IF(Data_10.2[[#This Row],[Meter_ID]:[Meter_ID]]&lt;&gt;"",INDEX(Inputs!$BB1255:$BM1255,,MATCH('Rate Data Calculations'!V$7,Inputs!$BB$4:$BM$4,0)),"")</f>
        <v/>
      </c>
      <c r="W1258" s="549" t="str">
        <f>IF(Data_10.2[[#This Row],[Meter_ID]:[Meter_ID]]&lt;&gt;"",INDEX(Inputs!$BB1255:$BM1255,,MATCH('Rate Data Calculations'!W$7,Inputs!$BB$4:$BM$4,0)),"")</f>
        <v/>
      </c>
      <c r="X1258" s="549" t="str">
        <f>IF(Data_10.2[[#This Row],[Meter_ID]:[Meter_ID]]&lt;&gt;"",INDEX(Inputs!$BB1255:$BM1255,,MATCH('Rate Data Calculations'!X$7,Inputs!$BB$4:$BM$4,0)),"")</f>
        <v/>
      </c>
      <c r="Y125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5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5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5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5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5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5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5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5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5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5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5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5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5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5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5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5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5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5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5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5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5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5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5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5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5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5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5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5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5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5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5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5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5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5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5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5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5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5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5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5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5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5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5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5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5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5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5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5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5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5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5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5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5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5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5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5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5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5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5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5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5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5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5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5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5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5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5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5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5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5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5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5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5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5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5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5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5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5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5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5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5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5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5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5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5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5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5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5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5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5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5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5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5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5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5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5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5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5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5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5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5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5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5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5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5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5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5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58" s="549"/>
      <c r="ED1258" s="549"/>
      <c r="EE1258" s="549"/>
      <c r="EF1258" s="549"/>
      <c r="EG1258" s="549"/>
      <c r="EH1258" s="549"/>
      <c r="EI1258" s="549"/>
      <c r="EJ1258" s="549"/>
      <c r="EK1258" s="549"/>
      <c r="EL1258" s="549"/>
      <c r="EM1258" s="549"/>
      <c r="EN1258" s="549"/>
      <c r="EO1258" s="549"/>
    </row>
    <row r="1259" spans="2:145" x14ac:dyDescent="0.25">
      <c r="B1259" s="549" t="str">
        <f>IF(Inputs!BA1256&lt;&gt;"",Inputs!BA1256,"")</f>
        <v/>
      </c>
      <c r="C1259" s="549" t="str">
        <f t="shared" si="29"/>
        <v/>
      </c>
      <c r="D1259" s="550" t="str">
        <f>IF($B1259&lt;&gt;"",Inputs!AZ1256,"")</f>
        <v/>
      </c>
      <c r="E1259" s="551" t="str">
        <f>IF(Data_10.2[[#This Row],[Meter_ID]]&lt;&gt;"",IFERROR(SUM(Monthly_Bill_10.2[#This Row]),0),"")</f>
        <v/>
      </c>
      <c r="F1259" s="551" t="str">
        <f>IF(Data_10.2[[#This Row],[Meter_ID]]&lt;&gt;"",IFERROR(AVERAGEIF(Monthly_Bill_10.2[#This Row],"&lt;&gt;0"),0),"")</f>
        <v/>
      </c>
      <c r="G1259" s="549" t="str">
        <f>IF(Data_10.2[[#This Row],[Meter_ID]]&lt;&gt;"",SUM(Usage_10.2[#This Row]),"")</f>
        <v/>
      </c>
      <c r="H1259" s="549" t="str">
        <f>IF(Data_10.2[[#This Row],[Meter_ID]]&lt;&gt;"",IFERROR(AVERAGEIF(Usage_10.2[#This Row],"&lt;&gt;0"),0),"")</f>
        <v/>
      </c>
      <c r="I1259" s="552">
        <f>SUM(Usage_10.2[[#This Row],[Jan_Usage]:[Apr_Usage]])+SUM(Usage_10.2[[#This Row],[Nov_Usage]:[Dec_Usage]])</f>
        <v>0</v>
      </c>
      <c r="J1259" s="552">
        <f>SUM(Usage_10.2[[#This Row],[May_Usage]:[Oct_Usage]])</f>
        <v>0</v>
      </c>
      <c r="K1259" s="552">
        <f>COUNTIF(Usage_10.2[[#This Row],[Jan_Usage]:[Apr_Usage]],"&gt;0")+COUNTIF(Usage_10.2[[#This Row],[Nov_Usage]:[Dec_Usage]],"&gt;0")</f>
        <v>0</v>
      </c>
      <c r="L1259" s="552">
        <f>COUNTIF(Usage_10.2[[#This Row],[May_Usage]:[Oct_Usage]],"&gt;0")</f>
        <v>0</v>
      </c>
      <c r="M1259" s="549" t="str">
        <f>IF(Data_10.2[[#This Row],[Meter_ID]:[Meter_ID]]&lt;&gt;"",INDEX(Inputs!$BB1256:$BM1256,,MATCH('Rate Data Calculations'!M$7,Inputs!$BB$4:$BM$4,0)),"")</f>
        <v/>
      </c>
      <c r="N1259" s="549" t="str">
        <f>IF(Data_10.2[[#This Row],[Meter_ID]:[Meter_ID]]&lt;&gt;"",INDEX(Inputs!$BB1256:$BM1256,,MATCH('Rate Data Calculations'!N$7,Inputs!$BB$4:$BM$4,0)),"")</f>
        <v/>
      </c>
      <c r="O1259" s="549" t="str">
        <f>IF(Data_10.2[[#This Row],[Meter_ID]:[Meter_ID]]&lt;&gt;"",INDEX(Inputs!$BB1256:$BM1256,,MATCH('Rate Data Calculations'!O$7,Inputs!$BB$4:$BM$4,0)),"")</f>
        <v/>
      </c>
      <c r="P1259" s="549" t="str">
        <f>IF(Data_10.2[[#This Row],[Meter_ID]:[Meter_ID]]&lt;&gt;"",INDEX(Inputs!$BB1256:$BM1256,,MATCH('Rate Data Calculations'!P$7,Inputs!$BB$4:$BM$4,0)),"")</f>
        <v/>
      </c>
      <c r="Q1259" s="549" t="str">
        <f>IF(Data_10.2[[#This Row],[Meter_ID]:[Meter_ID]]&lt;&gt;"",INDEX(Inputs!$BB1256:$BM1256,,MATCH('Rate Data Calculations'!Q$7,Inputs!$BB$4:$BM$4,0)),"")</f>
        <v/>
      </c>
      <c r="R1259" s="549" t="str">
        <f>IF(Data_10.2[[#This Row],[Meter_ID]:[Meter_ID]]&lt;&gt;"",INDEX(Inputs!$BB1256:$BM1256,,MATCH('Rate Data Calculations'!R$7,Inputs!$BB$4:$BM$4,0)),"")</f>
        <v/>
      </c>
      <c r="S1259" s="549" t="str">
        <f>IF(Data_10.2[[#This Row],[Meter_ID]:[Meter_ID]]&lt;&gt;"",INDEX(Inputs!$BB1256:$BM1256,,MATCH('Rate Data Calculations'!S$7,Inputs!$BB$4:$BM$4,0)),"")</f>
        <v/>
      </c>
      <c r="T1259" s="549" t="str">
        <f>IF(Data_10.2[[#This Row],[Meter_ID]:[Meter_ID]]&lt;&gt;"",INDEX(Inputs!$BB1256:$BM1256,,MATCH('Rate Data Calculations'!T$7,Inputs!$BB$4:$BM$4,0)),"")</f>
        <v/>
      </c>
      <c r="U1259" s="549" t="str">
        <f>IF(Data_10.2[[#This Row],[Meter_ID]:[Meter_ID]]&lt;&gt;"",INDEX(Inputs!$BB1256:$BM1256,,MATCH('Rate Data Calculations'!U$7,Inputs!$BB$4:$BM$4,0)),"")</f>
        <v/>
      </c>
      <c r="V1259" s="549" t="str">
        <f>IF(Data_10.2[[#This Row],[Meter_ID]:[Meter_ID]]&lt;&gt;"",INDEX(Inputs!$BB1256:$BM1256,,MATCH('Rate Data Calculations'!V$7,Inputs!$BB$4:$BM$4,0)),"")</f>
        <v/>
      </c>
      <c r="W1259" s="549" t="str">
        <f>IF(Data_10.2[[#This Row],[Meter_ID]:[Meter_ID]]&lt;&gt;"",INDEX(Inputs!$BB1256:$BM1256,,MATCH('Rate Data Calculations'!W$7,Inputs!$BB$4:$BM$4,0)),"")</f>
        <v/>
      </c>
      <c r="X1259" s="549" t="str">
        <f>IF(Data_10.2[[#This Row],[Meter_ID]:[Meter_ID]]&lt;&gt;"",INDEX(Inputs!$BB1256:$BM1256,,MATCH('Rate Data Calculations'!X$7,Inputs!$BB$4:$BM$4,0)),"")</f>
        <v/>
      </c>
      <c r="Y125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5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5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5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5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5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5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5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5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5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5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5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5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5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5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5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5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5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5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5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5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5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5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5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5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5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5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5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5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5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5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5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5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5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5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5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5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5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5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5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5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5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5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5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5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5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5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5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5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5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5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5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5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5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5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5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5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5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5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5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5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5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5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5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5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5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5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5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5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5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5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5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5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5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5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5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5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5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5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5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5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5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5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5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5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5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5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5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5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5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5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5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5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5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5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5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5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5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5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5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5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5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5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5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5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5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5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5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59" s="549"/>
      <c r="ED1259" s="549"/>
      <c r="EE1259" s="549"/>
      <c r="EF1259" s="549"/>
      <c r="EG1259" s="549"/>
      <c r="EH1259" s="549"/>
      <c r="EI1259" s="549"/>
      <c r="EJ1259" s="549"/>
      <c r="EK1259" s="549"/>
      <c r="EL1259" s="549"/>
      <c r="EM1259" s="549"/>
      <c r="EN1259" s="549"/>
      <c r="EO1259" s="549"/>
    </row>
    <row r="1260" spans="2:145" x14ac:dyDescent="0.25">
      <c r="B1260" s="549" t="str">
        <f>IF(Inputs!BA1257&lt;&gt;"",Inputs!BA1257,"")</f>
        <v/>
      </c>
      <c r="C1260" s="549" t="str">
        <f t="shared" si="29"/>
        <v/>
      </c>
      <c r="D1260" s="550" t="str">
        <f>IF($B1260&lt;&gt;"",Inputs!AZ1257,"")</f>
        <v/>
      </c>
      <c r="E1260" s="551" t="str">
        <f>IF(Data_10.2[[#This Row],[Meter_ID]]&lt;&gt;"",IFERROR(SUM(Monthly_Bill_10.2[#This Row]),0),"")</f>
        <v/>
      </c>
      <c r="F1260" s="551" t="str">
        <f>IF(Data_10.2[[#This Row],[Meter_ID]]&lt;&gt;"",IFERROR(AVERAGEIF(Monthly_Bill_10.2[#This Row],"&lt;&gt;0"),0),"")</f>
        <v/>
      </c>
      <c r="G1260" s="549" t="str">
        <f>IF(Data_10.2[[#This Row],[Meter_ID]]&lt;&gt;"",SUM(Usage_10.2[#This Row]),"")</f>
        <v/>
      </c>
      <c r="H1260" s="549" t="str">
        <f>IF(Data_10.2[[#This Row],[Meter_ID]]&lt;&gt;"",IFERROR(AVERAGEIF(Usage_10.2[#This Row],"&lt;&gt;0"),0),"")</f>
        <v/>
      </c>
      <c r="I1260" s="552">
        <f>SUM(Usage_10.2[[#This Row],[Jan_Usage]:[Apr_Usage]])+SUM(Usage_10.2[[#This Row],[Nov_Usage]:[Dec_Usage]])</f>
        <v>0</v>
      </c>
      <c r="J1260" s="552">
        <f>SUM(Usage_10.2[[#This Row],[May_Usage]:[Oct_Usage]])</f>
        <v>0</v>
      </c>
      <c r="K1260" s="552">
        <f>COUNTIF(Usage_10.2[[#This Row],[Jan_Usage]:[Apr_Usage]],"&gt;0")+COUNTIF(Usage_10.2[[#This Row],[Nov_Usage]:[Dec_Usage]],"&gt;0")</f>
        <v>0</v>
      </c>
      <c r="L1260" s="552">
        <f>COUNTIF(Usage_10.2[[#This Row],[May_Usage]:[Oct_Usage]],"&gt;0")</f>
        <v>0</v>
      </c>
      <c r="M1260" s="549" t="str">
        <f>IF(Data_10.2[[#This Row],[Meter_ID]:[Meter_ID]]&lt;&gt;"",INDEX(Inputs!$BB1257:$BM1257,,MATCH('Rate Data Calculations'!M$7,Inputs!$BB$4:$BM$4,0)),"")</f>
        <v/>
      </c>
      <c r="N1260" s="549" t="str">
        <f>IF(Data_10.2[[#This Row],[Meter_ID]:[Meter_ID]]&lt;&gt;"",INDEX(Inputs!$BB1257:$BM1257,,MATCH('Rate Data Calculations'!N$7,Inputs!$BB$4:$BM$4,0)),"")</f>
        <v/>
      </c>
      <c r="O1260" s="549" t="str">
        <f>IF(Data_10.2[[#This Row],[Meter_ID]:[Meter_ID]]&lt;&gt;"",INDEX(Inputs!$BB1257:$BM1257,,MATCH('Rate Data Calculations'!O$7,Inputs!$BB$4:$BM$4,0)),"")</f>
        <v/>
      </c>
      <c r="P1260" s="549" t="str">
        <f>IF(Data_10.2[[#This Row],[Meter_ID]:[Meter_ID]]&lt;&gt;"",INDEX(Inputs!$BB1257:$BM1257,,MATCH('Rate Data Calculations'!P$7,Inputs!$BB$4:$BM$4,0)),"")</f>
        <v/>
      </c>
      <c r="Q1260" s="549" t="str">
        <f>IF(Data_10.2[[#This Row],[Meter_ID]:[Meter_ID]]&lt;&gt;"",INDEX(Inputs!$BB1257:$BM1257,,MATCH('Rate Data Calculations'!Q$7,Inputs!$BB$4:$BM$4,0)),"")</f>
        <v/>
      </c>
      <c r="R1260" s="549" t="str">
        <f>IF(Data_10.2[[#This Row],[Meter_ID]:[Meter_ID]]&lt;&gt;"",INDEX(Inputs!$BB1257:$BM1257,,MATCH('Rate Data Calculations'!R$7,Inputs!$BB$4:$BM$4,0)),"")</f>
        <v/>
      </c>
      <c r="S1260" s="549" t="str">
        <f>IF(Data_10.2[[#This Row],[Meter_ID]:[Meter_ID]]&lt;&gt;"",INDEX(Inputs!$BB1257:$BM1257,,MATCH('Rate Data Calculations'!S$7,Inputs!$BB$4:$BM$4,0)),"")</f>
        <v/>
      </c>
      <c r="T1260" s="549" t="str">
        <f>IF(Data_10.2[[#This Row],[Meter_ID]:[Meter_ID]]&lt;&gt;"",INDEX(Inputs!$BB1257:$BM1257,,MATCH('Rate Data Calculations'!T$7,Inputs!$BB$4:$BM$4,0)),"")</f>
        <v/>
      </c>
      <c r="U1260" s="549" t="str">
        <f>IF(Data_10.2[[#This Row],[Meter_ID]:[Meter_ID]]&lt;&gt;"",INDEX(Inputs!$BB1257:$BM1257,,MATCH('Rate Data Calculations'!U$7,Inputs!$BB$4:$BM$4,0)),"")</f>
        <v/>
      </c>
      <c r="V1260" s="549" t="str">
        <f>IF(Data_10.2[[#This Row],[Meter_ID]:[Meter_ID]]&lt;&gt;"",INDEX(Inputs!$BB1257:$BM1257,,MATCH('Rate Data Calculations'!V$7,Inputs!$BB$4:$BM$4,0)),"")</f>
        <v/>
      </c>
      <c r="W1260" s="549" t="str">
        <f>IF(Data_10.2[[#This Row],[Meter_ID]:[Meter_ID]]&lt;&gt;"",INDEX(Inputs!$BB1257:$BM1257,,MATCH('Rate Data Calculations'!W$7,Inputs!$BB$4:$BM$4,0)),"")</f>
        <v/>
      </c>
      <c r="X1260" s="549" t="str">
        <f>IF(Data_10.2[[#This Row],[Meter_ID]:[Meter_ID]]&lt;&gt;"",INDEX(Inputs!$BB1257:$BM1257,,MATCH('Rate Data Calculations'!X$7,Inputs!$BB$4:$BM$4,0)),"")</f>
        <v/>
      </c>
      <c r="Y126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6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6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6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6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6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6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6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6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6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6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6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6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6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6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6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6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6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6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6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6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6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6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6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6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6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6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6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6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6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6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6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6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6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6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6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6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6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6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6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6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6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6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6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6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6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6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6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6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6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6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6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6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6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6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6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6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6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6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6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6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6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6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6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6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6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6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6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6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6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6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6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6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6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6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6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6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6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6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6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6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6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6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6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6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6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6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6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6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6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6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6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6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6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6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6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6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6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6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6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6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6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6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6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6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6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6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6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60" s="549"/>
      <c r="ED1260" s="549"/>
      <c r="EE1260" s="549"/>
      <c r="EF1260" s="549"/>
      <c r="EG1260" s="549"/>
      <c r="EH1260" s="549"/>
      <c r="EI1260" s="549"/>
      <c r="EJ1260" s="549"/>
      <c r="EK1260" s="549"/>
      <c r="EL1260" s="549"/>
      <c r="EM1260" s="549"/>
      <c r="EN1260" s="549"/>
      <c r="EO1260" s="549"/>
    </row>
    <row r="1261" spans="2:145" x14ac:dyDescent="0.25">
      <c r="B1261" s="549" t="str">
        <f>IF(Inputs!BA1258&lt;&gt;"",Inputs!BA1258,"")</f>
        <v/>
      </c>
      <c r="C1261" s="549" t="str">
        <f t="shared" si="29"/>
        <v/>
      </c>
      <c r="D1261" s="550" t="str">
        <f>IF($B1261&lt;&gt;"",Inputs!AZ1258,"")</f>
        <v/>
      </c>
      <c r="E1261" s="551" t="str">
        <f>IF(Data_10.2[[#This Row],[Meter_ID]]&lt;&gt;"",IFERROR(SUM(Monthly_Bill_10.2[#This Row]),0),"")</f>
        <v/>
      </c>
      <c r="F1261" s="551" t="str">
        <f>IF(Data_10.2[[#This Row],[Meter_ID]]&lt;&gt;"",IFERROR(AVERAGEIF(Monthly_Bill_10.2[#This Row],"&lt;&gt;0"),0),"")</f>
        <v/>
      </c>
      <c r="G1261" s="549" t="str">
        <f>IF(Data_10.2[[#This Row],[Meter_ID]]&lt;&gt;"",SUM(Usage_10.2[#This Row]),"")</f>
        <v/>
      </c>
      <c r="H1261" s="549" t="str">
        <f>IF(Data_10.2[[#This Row],[Meter_ID]]&lt;&gt;"",IFERROR(AVERAGEIF(Usage_10.2[#This Row],"&lt;&gt;0"),0),"")</f>
        <v/>
      </c>
      <c r="I1261" s="552">
        <f>SUM(Usage_10.2[[#This Row],[Jan_Usage]:[Apr_Usage]])+SUM(Usage_10.2[[#This Row],[Nov_Usage]:[Dec_Usage]])</f>
        <v>0</v>
      </c>
      <c r="J1261" s="552">
        <f>SUM(Usage_10.2[[#This Row],[May_Usage]:[Oct_Usage]])</f>
        <v>0</v>
      </c>
      <c r="K1261" s="552">
        <f>COUNTIF(Usage_10.2[[#This Row],[Jan_Usage]:[Apr_Usage]],"&gt;0")+COUNTIF(Usage_10.2[[#This Row],[Nov_Usage]:[Dec_Usage]],"&gt;0")</f>
        <v>0</v>
      </c>
      <c r="L1261" s="552">
        <f>COUNTIF(Usage_10.2[[#This Row],[May_Usage]:[Oct_Usage]],"&gt;0")</f>
        <v>0</v>
      </c>
      <c r="M1261" s="549" t="str">
        <f>IF(Data_10.2[[#This Row],[Meter_ID]:[Meter_ID]]&lt;&gt;"",INDEX(Inputs!$BB1258:$BM1258,,MATCH('Rate Data Calculations'!M$7,Inputs!$BB$4:$BM$4,0)),"")</f>
        <v/>
      </c>
      <c r="N1261" s="549" t="str">
        <f>IF(Data_10.2[[#This Row],[Meter_ID]:[Meter_ID]]&lt;&gt;"",INDEX(Inputs!$BB1258:$BM1258,,MATCH('Rate Data Calculations'!N$7,Inputs!$BB$4:$BM$4,0)),"")</f>
        <v/>
      </c>
      <c r="O1261" s="549" t="str">
        <f>IF(Data_10.2[[#This Row],[Meter_ID]:[Meter_ID]]&lt;&gt;"",INDEX(Inputs!$BB1258:$BM1258,,MATCH('Rate Data Calculations'!O$7,Inputs!$BB$4:$BM$4,0)),"")</f>
        <v/>
      </c>
      <c r="P1261" s="549" t="str">
        <f>IF(Data_10.2[[#This Row],[Meter_ID]:[Meter_ID]]&lt;&gt;"",INDEX(Inputs!$BB1258:$BM1258,,MATCH('Rate Data Calculations'!P$7,Inputs!$BB$4:$BM$4,0)),"")</f>
        <v/>
      </c>
      <c r="Q1261" s="549" t="str">
        <f>IF(Data_10.2[[#This Row],[Meter_ID]:[Meter_ID]]&lt;&gt;"",INDEX(Inputs!$BB1258:$BM1258,,MATCH('Rate Data Calculations'!Q$7,Inputs!$BB$4:$BM$4,0)),"")</f>
        <v/>
      </c>
      <c r="R1261" s="549" t="str">
        <f>IF(Data_10.2[[#This Row],[Meter_ID]:[Meter_ID]]&lt;&gt;"",INDEX(Inputs!$BB1258:$BM1258,,MATCH('Rate Data Calculations'!R$7,Inputs!$BB$4:$BM$4,0)),"")</f>
        <v/>
      </c>
      <c r="S1261" s="549" t="str">
        <f>IF(Data_10.2[[#This Row],[Meter_ID]:[Meter_ID]]&lt;&gt;"",INDEX(Inputs!$BB1258:$BM1258,,MATCH('Rate Data Calculations'!S$7,Inputs!$BB$4:$BM$4,0)),"")</f>
        <v/>
      </c>
      <c r="T1261" s="549" t="str">
        <f>IF(Data_10.2[[#This Row],[Meter_ID]:[Meter_ID]]&lt;&gt;"",INDEX(Inputs!$BB1258:$BM1258,,MATCH('Rate Data Calculations'!T$7,Inputs!$BB$4:$BM$4,0)),"")</f>
        <v/>
      </c>
      <c r="U1261" s="549" t="str">
        <f>IF(Data_10.2[[#This Row],[Meter_ID]:[Meter_ID]]&lt;&gt;"",INDEX(Inputs!$BB1258:$BM1258,,MATCH('Rate Data Calculations'!U$7,Inputs!$BB$4:$BM$4,0)),"")</f>
        <v/>
      </c>
      <c r="V1261" s="549" t="str">
        <f>IF(Data_10.2[[#This Row],[Meter_ID]:[Meter_ID]]&lt;&gt;"",INDEX(Inputs!$BB1258:$BM1258,,MATCH('Rate Data Calculations'!V$7,Inputs!$BB$4:$BM$4,0)),"")</f>
        <v/>
      </c>
      <c r="W1261" s="549" t="str">
        <f>IF(Data_10.2[[#This Row],[Meter_ID]:[Meter_ID]]&lt;&gt;"",INDEX(Inputs!$BB1258:$BM1258,,MATCH('Rate Data Calculations'!W$7,Inputs!$BB$4:$BM$4,0)),"")</f>
        <v/>
      </c>
      <c r="X1261" s="549" t="str">
        <f>IF(Data_10.2[[#This Row],[Meter_ID]:[Meter_ID]]&lt;&gt;"",INDEX(Inputs!$BB1258:$BM1258,,MATCH('Rate Data Calculations'!X$7,Inputs!$BB$4:$BM$4,0)),"")</f>
        <v/>
      </c>
      <c r="Y126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6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6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6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6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6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6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6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6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6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6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6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6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6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6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6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6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6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6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6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6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6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6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6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6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6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6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6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6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6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6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6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6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6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6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6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6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6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6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6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6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6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6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6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6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6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6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6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6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6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6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6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6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6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6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6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6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6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6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6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6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6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6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6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6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6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6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6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6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6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6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6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6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6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6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6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6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6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6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6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6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6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6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6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6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6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6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6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6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6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6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6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6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6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6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6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6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6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6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6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6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6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6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6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6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6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6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6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61" s="549"/>
      <c r="ED1261" s="549"/>
      <c r="EE1261" s="549"/>
      <c r="EF1261" s="549"/>
      <c r="EG1261" s="549"/>
      <c r="EH1261" s="549"/>
      <c r="EI1261" s="549"/>
      <c r="EJ1261" s="549"/>
      <c r="EK1261" s="549"/>
      <c r="EL1261" s="549"/>
      <c r="EM1261" s="549"/>
      <c r="EN1261" s="549"/>
      <c r="EO1261" s="549"/>
    </row>
    <row r="1262" spans="2:145" x14ac:dyDescent="0.25">
      <c r="B1262" s="549" t="str">
        <f>IF(Inputs!BA1259&lt;&gt;"",Inputs!BA1259,"")</f>
        <v/>
      </c>
      <c r="C1262" s="549" t="str">
        <f t="shared" si="29"/>
        <v/>
      </c>
      <c r="D1262" s="550" t="str">
        <f>IF($B1262&lt;&gt;"",Inputs!AZ1259,"")</f>
        <v/>
      </c>
      <c r="E1262" s="551" t="str">
        <f>IF(Data_10.2[[#This Row],[Meter_ID]]&lt;&gt;"",IFERROR(SUM(Monthly_Bill_10.2[#This Row]),0),"")</f>
        <v/>
      </c>
      <c r="F1262" s="551" t="str">
        <f>IF(Data_10.2[[#This Row],[Meter_ID]]&lt;&gt;"",IFERROR(AVERAGEIF(Monthly_Bill_10.2[#This Row],"&lt;&gt;0"),0),"")</f>
        <v/>
      </c>
      <c r="G1262" s="549" t="str">
        <f>IF(Data_10.2[[#This Row],[Meter_ID]]&lt;&gt;"",SUM(Usage_10.2[#This Row]),"")</f>
        <v/>
      </c>
      <c r="H1262" s="549" t="str">
        <f>IF(Data_10.2[[#This Row],[Meter_ID]]&lt;&gt;"",IFERROR(AVERAGEIF(Usage_10.2[#This Row],"&lt;&gt;0"),0),"")</f>
        <v/>
      </c>
      <c r="I1262" s="552">
        <f>SUM(Usage_10.2[[#This Row],[Jan_Usage]:[Apr_Usage]])+SUM(Usage_10.2[[#This Row],[Nov_Usage]:[Dec_Usage]])</f>
        <v>0</v>
      </c>
      <c r="J1262" s="552">
        <f>SUM(Usage_10.2[[#This Row],[May_Usage]:[Oct_Usage]])</f>
        <v>0</v>
      </c>
      <c r="K1262" s="552">
        <f>COUNTIF(Usage_10.2[[#This Row],[Jan_Usage]:[Apr_Usage]],"&gt;0")+COUNTIF(Usage_10.2[[#This Row],[Nov_Usage]:[Dec_Usage]],"&gt;0")</f>
        <v>0</v>
      </c>
      <c r="L1262" s="552">
        <f>COUNTIF(Usage_10.2[[#This Row],[May_Usage]:[Oct_Usage]],"&gt;0")</f>
        <v>0</v>
      </c>
      <c r="M1262" s="549" t="str">
        <f>IF(Data_10.2[[#This Row],[Meter_ID]:[Meter_ID]]&lt;&gt;"",INDEX(Inputs!$BB1259:$BM1259,,MATCH('Rate Data Calculations'!M$7,Inputs!$BB$4:$BM$4,0)),"")</f>
        <v/>
      </c>
      <c r="N1262" s="549" t="str">
        <f>IF(Data_10.2[[#This Row],[Meter_ID]:[Meter_ID]]&lt;&gt;"",INDEX(Inputs!$BB1259:$BM1259,,MATCH('Rate Data Calculations'!N$7,Inputs!$BB$4:$BM$4,0)),"")</f>
        <v/>
      </c>
      <c r="O1262" s="549" t="str">
        <f>IF(Data_10.2[[#This Row],[Meter_ID]:[Meter_ID]]&lt;&gt;"",INDEX(Inputs!$BB1259:$BM1259,,MATCH('Rate Data Calculations'!O$7,Inputs!$BB$4:$BM$4,0)),"")</f>
        <v/>
      </c>
      <c r="P1262" s="549" t="str">
        <f>IF(Data_10.2[[#This Row],[Meter_ID]:[Meter_ID]]&lt;&gt;"",INDEX(Inputs!$BB1259:$BM1259,,MATCH('Rate Data Calculations'!P$7,Inputs!$BB$4:$BM$4,0)),"")</f>
        <v/>
      </c>
      <c r="Q1262" s="549" t="str">
        <f>IF(Data_10.2[[#This Row],[Meter_ID]:[Meter_ID]]&lt;&gt;"",INDEX(Inputs!$BB1259:$BM1259,,MATCH('Rate Data Calculations'!Q$7,Inputs!$BB$4:$BM$4,0)),"")</f>
        <v/>
      </c>
      <c r="R1262" s="549" t="str">
        <f>IF(Data_10.2[[#This Row],[Meter_ID]:[Meter_ID]]&lt;&gt;"",INDEX(Inputs!$BB1259:$BM1259,,MATCH('Rate Data Calculations'!R$7,Inputs!$BB$4:$BM$4,0)),"")</f>
        <v/>
      </c>
      <c r="S1262" s="549" t="str">
        <f>IF(Data_10.2[[#This Row],[Meter_ID]:[Meter_ID]]&lt;&gt;"",INDEX(Inputs!$BB1259:$BM1259,,MATCH('Rate Data Calculations'!S$7,Inputs!$BB$4:$BM$4,0)),"")</f>
        <v/>
      </c>
      <c r="T1262" s="549" t="str">
        <f>IF(Data_10.2[[#This Row],[Meter_ID]:[Meter_ID]]&lt;&gt;"",INDEX(Inputs!$BB1259:$BM1259,,MATCH('Rate Data Calculations'!T$7,Inputs!$BB$4:$BM$4,0)),"")</f>
        <v/>
      </c>
      <c r="U1262" s="549" t="str">
        <f>IF(Data_10.2[[#This Row],[Meter_ID]:[Meter_ID]]&lt;&gt;"",INDEX(Inputs!$BB1259:$BM1259,,MATCH('Rate Data Calculations'!U$7,Inputs!$BB$4:$BM$4,0)),"")</f>
        <v/>
      </c>
      <c r="V1262" s="549" t="str">
        <f>IF(Data_10.2[[#This Row],[Meter_ID]:[Meter_ID]]&lt;&gt;"",INDEX(Inputs!$BB1259:$BM1259,,MATCH('Rate Data Calculations'!V$7,Inputs!$BB$4:$BM$4,0)),"")</f>
        <v/>
      </c>
      <c r="W1262" s="549" t="str">
        <f>IF(Data_10.2[[#This Row],[Meter_ID]:[Meter_ID]]&lt;&gt;"",INDEX(Inputs!$BB1259:$BM1259,,MATCH('Rate Data Calculations'!W$7,Inputs!$BB$4:$BM$4,0)),"")</f>
        <v/>
      </c>
      <c r="X1262" s="549" t="str">
        <f>IF(Data_10.2[[#This Row],[Meter_ID]:[Meter_ID]]&lt;&gt;"",INDEX(Inputs!$BB1259:$BM1259,,MATCH('Rate Data Calculations'!X$7,Inputs!$BB$4:$BM$4,0)),"")</f>
        <v/>
      </c>
      <c r="Y126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6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6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6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6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6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6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6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6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6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6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6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6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6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6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6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6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6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6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6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6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6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6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6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6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6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6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6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6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6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6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6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6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6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6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6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6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6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6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6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6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6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6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6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6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6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6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6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6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6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6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6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6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6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6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6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6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6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6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6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6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6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6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6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6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6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6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6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6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6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6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6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6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6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6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6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6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6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6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6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6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6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6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6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6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6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6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6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6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6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6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6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6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6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6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6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6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6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6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6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6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6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6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6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6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6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6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6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62" s="549"/>
      <c r="ED1262" s="549"/>
      <c r="EE1262" s="549"/>
      <c r="EF1262" s="549"/>
      <c r="EG1262" s="549"/>
      <c r="EH1262" s="549"/>
      <c r="EI1262" s="549"/>
      <c r="EJ1262" s="549"/>
      <c r="EK1262" s="549"/>
      <c r="EL1262" s="549"/>
      <c r="EM1262" s="549"/>
      <c r="EN1262" s="549"/>
      <c r="EO1262" s="549"/>
    </row>
    <row r="1263" spans="2:145" x14ac:dyDescent="0.25">
      <c r="B1263" s="549" t="str">
        <f>IF(Inputs!BA1260&lt;&gt;"",Inputs!BA1260,"")</f>
        <v/>
      </c>
      <c r="C1263" s="549" t="str">
        <f t="shared" si="29"/>
        <v/>
      </c>
      <c r="D1263" s="550" t="str">
        <f>IF($B1263&lt;&gt;"",Inputs!AZ1260,"")</f>
        <v/>
      </c>
      <c r="E1263" s="551" t="str">
        <f>IF(Data_10.2[[#This Row],[Meter_ID]]&lt;&gt;"",IFERROR(SUM(Monthly_Bill_10.2[#This Row]),0),"")</f>
        <v/>
      </c>
      <c r="F1263" s="551" t="str">
        <f>IF(Data_10.2[[#This Row],[Meter_ID]]&lt;&gt;"",IFERROR(AVERAGEIF(Monthly_Bill_10.2[#This Row],"&lt;&gt;0"),0),"")</f>
        <v/>
      </c>
      <c r="G1263" s="549" t="str">
        <f>IF(Data_10.2[[#This Row],[Meter_ID]]&lt;&gt;"",SUM(Usage_10.2[#This Row]),"")</f>
        <v/>
      </c>
      <c r="H1263" s="549" t="str">
        <f>IF(Data_10.2[[#This Row],[Meter_ID]]&lt;&gt;"",IFERROR(AVERAGEIF(Usage_10.2[#This Row],"&lt;&gt;0"),0),"")</f>
        <v/>
      </c>
      <c r="I1263" s="552">
        <f>SUM(Usage_10.2[[#This Row],[Jan_Usage]:[Apr_Usage]])+SUM(Usage_10.2[[#This Row],[Nov_Usage]:[Dec_Usage]])</f>
        <v>0</v>
      </c>
      <c r="J1263" s="552">
        <f>SUM(Usage_10.2[[#This Row],[May_Usage]:[Oct_Usage]])</f>
        <v>0</v>
      </c>
      <c r="K1263" s="552">
        <f>COUNTIF(Usage_10.2[[#This Row],[Jan_Usage]:[Apr_Usage]],"&gt;0")+COUNTIF(Usage_10.2[[#This Row],[Nov_Usage]:[Dec_Usage]],"&gt;0")</f>
        <v>0</v>
      </c>
      <c r="L1263" s="552">
        <f>COUNTIF(Usage_10.2[[#This Row],[May_Usage]:[Oct_Usage]],"&gt;0")</f>
        <v>0</v>
      </c>
      <c r="M1263" s="549" t="str">
        <f>IF(Data_10.2[[#This Row],[Meter_ID]:[Meter_ID]]&lt;&gt;"",INDEX(Inputs!$BB1260:$BM1260,,MATCH('Rate Data Calculations'!M$7,Inputs!$BB$4:$BM$4,0)),"")</f>
        <v/>
      </c>
      <c r="N1263" s="549" t="str">
        <f>IF(Data_10.2[[#This Row],[Meter_ID]:[Meter_ID]]&lt;&gt;"",INDEX(Inputs!$BB1260:$BM1260,,MATCH('Rate Data Calculations'!N$7,Inputs!$BB$4:$BM$4,0)),"")</f>
        <v/>
      </c>
      <c r="O1263" s="549" t="str">
        <f>IF(Data_10.2[[#This Row],[Meter_ID]:[Meter_ID]]&lt;&gt;"",INDEX(Inputs!$BB1260:$BM1260,,MATCH('Rate Data Calculations'!O$7,Inputs!$BB$4:$BM$4,0)),"")</f>
        <v/>
      </c>
      <c r="P1263" s="549" t="str">
        <f>IF(Data_10.2[[#This Row],[Meter_ID]:[Meter_ID]]&lt;&gt;"",INDEX(Inputs!$BB1260:$BM1260,,MATCH('Rate Data Calculations'!P$7,Inputs!$BB$4:$BM$4,0)),"")</f>
        <v/>
      </c>
      <c r="Q1263" s="549" t="str">
        <f>IF(Data_10.2[[#This Row],[Meter_ID]:[Meter_ID]]&lt;&gt;"",INDEX(Inputs!$BB1260:$BM1260,,MATCH('Rate Data Calculations'!Q$7,Inputs!$BB$4:$BM$4,0)),"")</f>
        <v/>
      </c>
      <c r="R1263" s="549" t="str">
        <f>IF(Data_10.2[[#This Row],[Meter_ID]:[Meter_ID]]&lt;&gt;"",INDEX(Inputs!$BB1260:$BM1260,,MATCH('Rate Data Calculations'!R$7,Inputs!$BB$4:$BM$4,0)),"")</f>
        <v/>
      </c>
      <c r="S1263" s="549" t="str">
        <f>IF(Data_10.2[[#This Row],[Meter_ID]:[Meter_ID]]&lt;&gt;"",INDEX(Inputs!$BB1260:$BM1260,,MATCH('Rate Data Calculations'!S$7,Inputs!$BB$4:$BM$4,0)),"")</f>
        <v/>
      </c>
      <c r="T1263" s="549" t="str">
        <f>IF(Data_10.2[[#This Row],[Meter_ID]:[Meter_ID]]&lt;&gt;"",INDEX(Inputs!$BB1260:$BM1260,,MATCH('Rate Data Calculations'!T$7,Inputs!$BB$4:$BM$4,0)),"")</f>
        <v/>
      </c>
      <c r="U1263" s="549" t="str">
        <f>IF(Data_10.2[[#This Row],[Meter_ID]:[Meter_ID]]&lt;&gt;"",INDEX(Inputs!$BB1260:$BM1260,,MATCH('Rate Data Calculations'!U$7,Inputs!$BB$4:$BM$4,0)),"")</f>
        <v/>
      </c>
      <c r="V1263" s="549" t="str">
        <f>IF(Data_10.2[[#This Row],[Meter_ID]:[Meter_ID]]&lt;&gt;"",INDEX(Inputs!$BB1260:$BM1260,,MATCH('Rate Data Calculations'!V$7,Inputs!$BB$4:$BM$4,0)),"")</f>
        <v/>
      </c>
      <c r="W1263" s="549" t="str">
        <f>IF(Data_10.2[[#This Row],[Meter_ID]:[Meter_ID]]&lt;&gt;"",INDEX(Inputs!$BB1260:$BM1260,,MATCH('Rate Data Calculations'!W$7,Inputs!$BB$4:$BM$4,0)),"")</f>
        <v/>
      </c>
      <c r="X1263" s="549" t="str">
        <f>IF(Data_10.2[[#This Row],[Meter_ID]:[Meter_ID]]&lt;&gt;"",INDEX(Inputs!$BB1260:$BM1260,,MATCH('Rate Data Calculations'!X$7,Inputs!$BB$4:$BM$4,0)),"")</f>
        <v/>
      </c>
      <c r="Y126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6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6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6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6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6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6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6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6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6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6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6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6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6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6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6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6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6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6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6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6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6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6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6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6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6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6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6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6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6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6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6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6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6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6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6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6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6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6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6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6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6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6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6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6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6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6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6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6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6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6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6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6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6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6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6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6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6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6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6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6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6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6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6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6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6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6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6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6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6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6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6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6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6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6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6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6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6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6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6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6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6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6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6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6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6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6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6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6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6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6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6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6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6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6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6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6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6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6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6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6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6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6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6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6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6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6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6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63" s="549"/>
      <c r="ED1263" s="549"/>
      <c r="EE1263" s="549"/>
      <c r="EF1263" s="549"/>
      <c r="EG1263" s="549"/>
      <c r="EH1263" s="549"/>
      <c r="EI1263" s="549"/>
      <c r="EJ1263" s="549"/>
      <c r="EK1263" s="549"/>
      <c r="EL1263" s="549"/>
      <c r="EM1263" s="549"/>
      <c r="EN1263" s="549"/>
      <c r="EO1263" s="549"/>
    </row>
    <row r="1264" spans="2:145" x14ac:dyDescent="0.25">
      <c r="B1264" s="549" t="str">
        <f>IF(Inputs!BA1261&lt;&gt;"",Inputs!BA1261,"")</f>
        <v/>
      </c>
      <c r="C1264" s="549" t="str">
        <f t="shared" si="29"/>
        <v/>
      </c>
      <c r="D1264" s="550" t="str">
        <f>IF($B1264&lt;&gt;"",Inputs!AZ1261,"")</f>
        <v/>
      </c>
      <c r="E1264" s="551" t="str">
        <f>IF(Data_10.2[[#This Row],[Meter_ID]]&lt;&gt;"",IFERROR(SUM(Monthly_Bill_10.2[#This Row]),0),"")</f>
        <v/>
      </c>
      <c r="F1264" s="551" t="str">
        <f>IF(Data_10.2[[#This Row],[Meter_ID]]&lt;&gt;"",IFERROR(AVERAGEIF(Monthly_Bill_10.2[#This Row],"&lt;&gt;0"),0),"")</f>
        <v/>
      </c>
      <c r="G1264" s="549" t="str">
        <f>IF(Data_10.2[[#This Row],[Meter_ID]]&lt;&gt;"",SUM(Usage_10.2[#This Row]),"")</f>
        <v/>
      </c>
      <c r="H1264" s="549" t="str">
        <f>IF(Data_10.2[[#This Row],[Meter_ID]]&lt;&gt;"",IFERROR(AVERAGEIF(Usage_10.2[#This Row],"&lt;&gt;0"),0),"")</f>
        <v/>
      </c>
      <c r="I1264" s="552">
        <f>SUM(Usage_10.2[[#This Row],[Jan_Usage]:[Apr_Usage]])+SUM(Usage_10.2[[#This Row],[Nov_Usage]:[Dec_Usage]])</f>
        <v>0</v>
      </c>
      <c r="J1264" s="552">
        <f>SUM(Usage_10.2[[#This Row],[May_Usage]:[Oct_Usage]])</f>
        <v>0</v>
      </c>
      <c r="K1264" s="552">
        <f>COUNTIF(Usage_10.2[[#This Row],[Jan_Usage]:[Apr_Usage]],"&gt;0")+COUNTIF(Usage_10.2[[#This Row],[Nov_Usage]:[Dec_Usage]],"&gt;0")</f>
        <v>0</v>
      </c>
      <c r="L1264" s="552">
        <f>COUNTIF(Usage_10.2[[#This Row],[May_Usage]:[Oct_Usage]],"&gt;0")</f>
        <v>0</v>
      </c>
      <c r="M1264" s="549" t="str">
        <f>IF(Data_10.2[[#This Row],[Meter_ID]:[Meter_ID]]&lt;&gt;"",INDEX(Inputs!$BB1261:$BM1261,,MATCH('Rate Data Calculations'!M$7,Inputs!$BB$4:$BM$4,0)),"")</f>
        <v/>
      </c>
      <c r="N1264" s="549" t="str">
        <f>IF(Data_10.2[[#This Row],[Meter_ID]:[Meter_ID]]&lt;&gt;"",INDEX(Inputs!$BB1261:$BM1261,,MATCH('Rate Data Calculations'!N$7,Inputs!$BB$4:$BM$4,0)),"")</f>
        <v/>
      </c>
      <c r="O1264" s="549" t="str">
        <f>IF(Data_10.2[[#This Row],[Meter_ID]:[Meter_ID]]&lt;&gt;"",INDEX(Inputs!$BB1261:$BM1261,,MATCH('Rate Data Calculations'!O$7,Inputs!$BB$4:$BM$4,0)),"")</f>
        <v/>
      </c>
      <c r="P1264" s="549" t="str">
        <f>IF(Data_10.2[[#This Row],[Meter_ID]:[Meter_ID]]&lt;&gt;"",INDEX(Inputs!$BB1261:$BM1261,,MATCH('Rate Data Calculations'!P$7,Inputs!$BB$4:$BM$4,0)),"")</f>
        <v/>
      </c>
      <c r="Q1264" s="549" t="str">
        <f>IF(Data_10.2[[#This Row],[Meter_ID]:[Meter_ID]]&lt;&gt;"",INDEX(Inputs!$BB1261:$BM1261,,MATCH('Rate Data Calculations'!Q$7,Inputs!$BB$4:$BM$4,0)),"")</f>
        <v/>
      </c>
      <c r="R1264" s="549" t="str">
        <f>IF(Data_10.2[[#This Row],[Meter_ID]:[Meter_ID]]&lt;&gt;"",INDEX(Inputs!$BB1261:$BM1261,,MATCH('Rate Data Calculations'!R$7,Inputs!$BB$4:$BM$4,0)),"")</f>
        <v/>
      </c>
      <c r="S1264" s="549" t="str">
        <f>IF(Data_10.2[[#This Row],[Meter_ID]:[Meter_ID]]&lt;&gt;"",INDEX(Inputs!$BB1261:$BM1261,,MATCH('Rate Data Calculations'!S$7,Inputs!$BB$4:$BM$4,0)),"")</f>
        <v/>
      </c>
      <c r="T1264" s="549" t="str">
        <f>IF(Data_10.2[[#This Row],[Meter_ID]:[Meter_ID]]&lt;&gt;"",INDEX(Inputs!$BB1261:$BM1261,,MATCH('Rate Data Calculations'!T$7,Inputs!$BB$4:$BM$4,0)),"")</f>
        <v/>
      </c>
      <c r="U1264" s="549" t="str">
        <f>IF(Data_10.2[[#This Row],[Meter_ID]:[Meter_ID]]&lt;&gt;"",INDEX(Inputs!$BB1261:$BM1261,,MATCH('Rate Data Calculations'!U$7,Inputs!$BB$4:$BM$4,0)),"")</f>
        <v/>
      </c>
      <c r="V1264" s="549" t="str">
        <f>IF(Data_10.2[[#This Row],[Meter_ID]:[Meter_ID]]&lt;&gt;"",INDEX(Inputs!$BB1261:$BM1261,,MATCH('Rate Data Calculations'!V$7,Inputs!$BB$4:$BM$4,0)),"")</f>
        <v/>
      </c>
      <c r="W1264" s="549" t="str">
        <f>IF(Data_10.2[[#This Row],[Meter_ID]:[Meter_ID]]&lt;&gt;"",INDEX(Inputs!$BB1261:$BM1261,,MATCH('Rate Data Calculations'!W$7,Inputs!$BB$4:$BM$4,0)),"")</f>
        <v/>
      </c>
      <c r="X1264" s="549" t="str">
        <f>IF(Data_10.2[[#This Row],[Meter_ID]:[Meter_ID]]&lt;&gt;"",INDEX(Inputs!$BB1261:$BM1261,,MATCH('Rate Data Calculations'!X$7,Inputs!$BB$4:$BM$4,0)),"")</f>
        <v/>
      </c>
      <c r="Y126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6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6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6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6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6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6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6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6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6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6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6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6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6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6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6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6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6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6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6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6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6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6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6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6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6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6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6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6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6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6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6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6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6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6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6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6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6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6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6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6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6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6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6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6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6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6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6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6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6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6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6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6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6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6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6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6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6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6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6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6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6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6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6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6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6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6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6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6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6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6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6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6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6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6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6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6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6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6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6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6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6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6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6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6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6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6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6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6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6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6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6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6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6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6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6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6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6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6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6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6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6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6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6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6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6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6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6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64" s="549"/>
      <c r="ED1264" s="549"/>
      <c r="EE1264" s="549"/>
      <c r="EF1264" s="549"/>
      <c r="EG1264" s="549"/>
      <c r="EH1264" s="549"/>
      <c r="EI1264" s="549"/>
      <c r="EJ1264" s="549"/>
      <c r="EK1264" s="549"/>
      <c r="EL1264" s="549"/>
      <c r="EM1264" s="549"/>
      <c r="EN1264" s="549"/>
      <c r="EO1264" s="549"/>
    </row>
    <row r="1265" spans="2:145" x14ac:dyDescent="0.25">
      <c r="B1265" s="549" t="str">
        <f>IF(Inputs!BA1262&lt;&gt;"",Inputs!BA1262,"")</f>
        <v/>
      </c>
      <c r="C1265" s="549" t="str">
        <f t="shared" si="29"/>
        <v/>
      </c>
      <c r="D1265" s="550" t="str">
        <f>IF($B1265&lt;&gt;"",Inputs!AZ1262,"")</f>
        <v/>
      </c>
      <c r="E1265" s="551" t="str">
        <f>IF(Data_10.2[[#This Row],[Meter_ID]]&lt;&gt;"",IFERROR(SUM(Monthly_Bill_10.2[#This Row]),0),"")</f>
        <v/>
      </c>
      <c r="F1265" s="551" t="str">
        <f>IF(Data_10.2[[#This Row],[Meter_ID]]&lt;&gt;"",IFERROR(AVERAGEIF(Monthly_Bill_10.2[#This Row],"&lt;&gt;0"),0),"")</f>
        <v/>
      </c>
      <c r="G1265" s="549" t="str">
        <f>IF(Data_10.2[[#This Row],[Meter_ID]]&lt;&gt;"",SUM(Usage_10.2[#This Row]),"")</f>
        <v/>
      </c>
      <c r="H1265" s="549" t="str">
        <f>IF(Data_10.2[[#This Row],[Meter_ID]]&lt;&gt;"",IFERROR(AVERAGEIF(Usage_10.2[#This Row],"&lt;&gt;0"),0),"")</f>
        <v/>
      </c>
      <c r="I1265" s="552">
        <f>SUM(Usage_10.2[[#This Row],[Jan_Usage]:[Apr_Usage]])+SUM(Usage_10.2[[#This Row],[Nov_Usage]:[Dec_Usage]])</f>
        <v>0</v>
      </c>
      <c r="J1265" s="552">
        <f>SUM(Usage_10.2[[#This Row],[May_Usage]:[Oct_Usage]])</f>
        <v>0</v>
      </c>
      <c r="K1265" s="552">
        <f>COUNTIF(Usage_10.2[[#This Row],[Jan_Usage]:[Apr_Usage]],"&gt;0")+COUNTIF(Usage_10.2[[#This Row],[Nov_Usage]:[Dec_Usage]],"&gt;0")</f>
        <v>0</v>
      </c>
      <c r="L1265" s="552">
        <f>COUNTIF(Usage_10.2[[#This Row],[May_Usage]:[Oct_Usage]],"&gt;0")</f>
        <v>0</v>
      </c>
      <c r="M1265" s="549" t="str">
        <f>IF(Data_10.2[[#This Row],[Meter_ID]:[Meter_ID]]&lt;&gt;"",INDEX(Inputs!$BB1262:$BM1262,,MATCH('Rate Data Calculations'!M$7,Inputs!$BB$4:$BM$4,0)),"")</f>
        <v/>
      </c>
      <c r="N1265" s="549" t="str">
        <f>IF(Data_10.2[[#This Row],[Meter_ID]:[Meter_ID]]&lt;&gt;"",INDEX(Inputs!$BB1262:$BM1262,,MATCH('Rate Data Calculations'!N$7,Inputs!$BB$4:$BM$4,0)),"")</f>
        <v/>
      </c>
      <c r="O1265" s="549" t="str">
        <f>IF(Data_10.2[[#This Row],[Meter_ID]:[Meter_ID]]&lt;&gt;"",INDEX(Inputs!$BB1262:$BM1262,,MATCH('Rate Data Calculations'!O$7,Inputs!$BB$4:$BM$4,0)),"")</f>
        <v/>
      </c>
      <c r="P1265" s="549" t="str">
        <f>IF(Data_10.2[[#This Row],[Meter_ID]:[Meter_ID]]&lt;&gt;"",INDEX(Inputs!$BB1262:$BM1262,,MATCH('Rate Data Calculations'!P$7,Inputs!$BB$4:$BM$4,0)),"")</f>
        <v/>
      </c>
      <c r="Q1265" s="549" t="str">
        <f>IF(Data_10.2[[#This Row],[Meter_ID]:[Meter_ID]]&lt;&gt;"",INDEX(Inputs!$BB1262:$BM1262,,MATCH('Rate Data Calculations'!Q$7,Inputs!$BB$4:$BM$4,0)),"")</f>
        <v/>
      </c>
      <c r="R1265" s="549" t="str">
        <f>IF(Data_10.2[[#This Row],[Meter_ID]:[Meter_ID]]&lt;&gt;"",INDEX(Inputs!$BB1262:$BM1262,,MATCH('Rate Data Calculations'!R$7,Inputs!$BB$4:$BM$4,0)),"")</f>
        <v/>
      </c>
      <c r="S1265" s="549" t="str">
        <f>IF(Data_10.2[[#This Row],[Meter_ID]:[Meter_ID]]&lt;&gt;"",INDEX(Inputs!$BB1262:$BM1262,,MATCH('Rate Data Calculations'!S$7,Inputs!$BB$4:$BM$4,0)),"")</f>
        <v/>
      </c>
      <c r="T1265" s="549" t="str">
        <f>IF(Data_10.2[[#This Row],[Meter_ID]:[Meter_ID]]&lt;&gt;"",INDEX(Inputs!$BB1262:$BM1262,,MATCH('Rate Data Calculations'!T$7,Inputs!$BB$4:$BM$4,0)),"")</f>
        <v/>
      </c>
      <c r="U1265" s="549" t="str">
        <f>IF(Data_10.2[[#This Row],[Meter_ID]:[Meter_ID]]&lt;&gt;"",INDEX(Inputs!$BB1262:$BM1262,,MATCH('Rate Data Calculations'!U$7,Inputs!$BB$4:$BM$4,0)),"")</f>
        <v/>
      </c>
      <c r="V1265" s="549" t="str">
        <f>IF(Data_10.2[[#This Row],[Meter_ID]:[Meter_ID]]&lt;&gt;"",INDEX(Inputs!$BB1262:$BM1262,,MATCH('Rate Data Calculations'!V$7,Inputs!$BB$4:$BM$4,0)),"")</f>
        <v/>
      </c>
      <c r="W1265" s="549" t="str">
        <f>IF(Data_10.2[[#This Row],[Meter_ID]:[Meter_ID]]&lt;&gt;"",INDEX(Inputs!$BB1262:$BM1262,,MATCH('Rate Data Calculations'!W$7,Inputs!$BB$4:$BM$4,0)),"")</f>
        <v/>
      </c>
      <c r="X1265" s="549" t="str">
        <f>IF(Data_10.2[[#This Row],[Meter_ID]:[Meter_ID]]&lt;&gt;"",INDEX(Inputs!$BB1262:$BM1262,,MATCH('Rate Data Calculations'!X$7,Inputs!$BB$4:$BM$4,0)),"")</f>
        <v/>
      </c>
      <c r="Y126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6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6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6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6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6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6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6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6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6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6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6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6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6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6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6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6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6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6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6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6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6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6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6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6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6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6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6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6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6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6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6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6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6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6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6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6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6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6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6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6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6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6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6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6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6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6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6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6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6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6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6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6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6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6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6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6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6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6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6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6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6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6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6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6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6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6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6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6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6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6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6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6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6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6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6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6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6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6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6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6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6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6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6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6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6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6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6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6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6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6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6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6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6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6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6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6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6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6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6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6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6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6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6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6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6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6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6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65" s="549"/>
      <c r="ED1265" s="549"/>
      <c r="EE1265" s="549"/>
      <c r="EF1265" s="549"/>
      <c r="EG1265" s="549"/>
      <c r="EH1265" s="549"/>
      <c r="EI1265" s="549"/>
      <c r="EJ1265" s="549"/>
      <c r="EK1265" s="549"/>
      <c r="EL1265" s="549"/>
      <c r="EM1265" s="549"/>
      <c r="EN1265" s="549"/>
      <c r="EO1265" s="549"/>
    </row>
    <row r="1266" spans="2:145" x14ac:dyDescent="0.25">
      <c r="B1266" s="549" t="str">
        <f>IF(Inputs!BA1263&lt;&gt;"",Inputs!BA1263,"")</f>
        <v/>
      </c>
      <c r="C1266" s="549" t="str">
        <f t="shared" si="29"/>
        <v/>
      </c>
      <c r="D1266" s="550" t="str">
        <f>IF($B1266&lt;&gt;"",Inputs!AZ1263,"")</f>
        <v/>
      </c>
      <c r="E1266" s="551" t="str">
        <f>IF(Data_10.2[[#This Row],[Meter_ID]]&lt;&gt;"",IFERROR(SUM(Monthly_Bill_10.2[#This Row]),0),"")</f>
        <v/>
      </c>
      <c r="F1266" s="551" t="str">
        <f>IF(Data_10.2[[#This Row],[Meter_ID]]&lt;&gt;"",IFERROR(AVERAGEIF(Monthly_Bill_10.2[#This Row],"&lt;&gt;0"),0),"")</f>
        <v/>
      </c>
      <c r="G1266" s="549" t="str">
        <f>IF(Data_10.2[[#This Row],[Meter_ID]]&lt;&gt;"",SUM(Usage_10.2[#This Row]),"")</f>
        <v/>
      </c>
      <c r="H1266" s="549" t="str">
        <f>IF(Data_10.2[[#This Row],[Meter_ID]]&lt;&gt;"",IFERROR(AVERAGEIF(Usage_10.2[#This Row],"&lt;&gt;0"),0),"")</f>
        <v/>
      </c>
      <c r="I1266" s="552">
        <f>SUM(Usage_10.2[[#This Row],[Jan_Usage]:[Apr_Usage]])+SUM(Usage_10.2[[#This Row],[Nov_Usage]:[Dec_Usage]])</f>
        <v>0</v>
      </c>
      <c r="J1266" s="552">
        <f>SUM(Usage_10.2[[#This Row],[May_Usage]:[Oct_Usage]])</f>
        <v>0</v>
      </c>
      <c r="K1266" s="552">
        <f>COUNTIF(Usage_10.2[[#This Row],[Jan_Usage]:[Apr_Usage]],"&gt;0")+COUNTIF(Usage_10.2[[#This Row],[Nov_Usage]:[Dec_Usage]],"&gt;0")</f>
        <v>0</v>
      </c>
      <c r="L1266" s="552">
        <f>COUNTIF(Usage_10.2[[#This Row],[May_Usage]:[Oct_Usage]],"&gt;0")</f>
        <v>0</v>
      </c>
      <c r="M1266" s="549" t="str">
        <f>IF(Data_10.2[[#This Row],[Meter_ID]:[Meter_ID]]&lt;&gt;"",INDEX(Inputs!$BB1263:$BM1263,,MATCH('Rate Data Calculations'!M$7,Inputs!$BB$4:$BM$4,0)),"")</f>
        <v/>
      </c>
      <c r="N1266" s="549" t="str">
        <f>IF(Data_10.2[[#This Row],[Meter_ID]:[Meter_ID]]&lt;&gt;"",INDEX(Inputs!$BB1263:$BM1263,,MATCH('Rate Data Calculations'!N$7,Inputs!$BB$4:$BM$4,0)),"")</f>
        <v/>
      </c>
      <c r="O1266" s="549" t="str">
        <f>IF(Data_10.2[[#This Row],[Meter_ID]:[Meter_ID]]&lt;&gt;"",INDEX(Inputs!$BB1263:$BM1263,,MATCH('Rate Data Calculations'!O$7,Inputs!$BB$4:$BM$4,0)),"")</f>
        <v/>
      </c>
      <c r="P1266" s="549" t="str">
        <f>IF(Data_10.2[[#This Row],[Meter_ID]:[Meter_ID]]&lt;&gt;"",INDEX(Inputs!$BB1263:$BM1263,,MATCH('Rate Data Calculations'!P$7,Inputs!$BB$4:$BM$4,0)),"")</f>
        <v/>
      </c>
      <c r="Q1266" s="549" t="str">
        <f>IF(Data_10.2[[#This Row],[Meter_ID]:[Meter_ID]]&lt;&gt;"",INDEX(Inputs!$BB1263:$BM1263,,MATCH('Rate Data Calculations'!Q$7,Inputs!$BB$4:$BM$4,0)),"")</f>
        <v/>
      </c>
      <c r="R1266" s="549" t="str">
        <f>IF(Data_10.2[[#This Row],[Meter_ID]:[Meter_ID]]&lt;&gt;"",INDEX(Inputs!$BB1263:$BM1263,,MATCH('Rate Data Calculations'!R$7,Inputs!$BB$4:$BM$4,0)),"")</f>
        <v/>
      </c>
      <c r="S1266" s="549" t="str">
        <f>IF(Data_10.2[[#This Row],[Meter_ID]:[Meter_ID]]&lt;&gt;"",INDEX(Inputs!$BB1263:$BM1263,,MATCH('Rate Data Calculations'!S$7,Inputs!$BB$4:$BM$4,0)),"")</f>
        <v/>
      </c>
      <c r="T1266" s="549" t="str">
        <f>IF(Data_10.2[[#This Row],[Meter_ID]:[Meter_ID]]&lt;&gt;"",INDEX(Inputs!$BB1263:$BM1263,,MATCH('Rate Data Calculations'!T$7,Inputs!$BB$4:$BM$4,0)),"")</f>
        <v/>
      </c>
      <c r="U1266" s="549" t="str">
        <f>IF(Data_10.2[[#This Row],[Meter_ID]:[Meter_ID]]&lt;&gt;"",INDEX(Inputs!$BB1263:$BM1263,,MATCH('Rate Data Calculations'!U$7,Inputs!$BB$4:$BM$4,0)),"")</f>
        <v/>
      </c>
      <c r="V1266" s="549" t="str">
        <f>IF(Data_10.2[[#This Row],[Meter_ID]:[Meter_ID]]&lt;&gt;"",INDEX(Inputs!$BB1263:$BM1263,,MATCH('Rate Data Calculations'!V$7,Inputs!$BB$4:$BM$4,0)),"")</f>
        <v/>
      </c>
      <c r="W1266" s="549" t="str">
        <f>IF(Data_10.2[[#This Row],[Meter_ID]:[Meter_ID]]&lt;&gt;"",INDEX(Inputs!$BB1263:$BM1263,,MATCH('Rate Data Calculations'!W$7,Inputs!$BB$4:$BM$4,0)),"")</f>
        <v/>
      </c>
      <c r="X1266" s="549" t="str">
        <f>IF(Data_10.2[[#This Row],[Meter_ID]:[Meter_ID]]&lt;&gt;"",INDEX(Inputs!$BB1263:$BM1263,,MATCH('Rate Data Calculations'!X$7,Inputs!$BB$4:$BM$4,0)),"")</f>
        <v/>
      </c>
      <c r="Y126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6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6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6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6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6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6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6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6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6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6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6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6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6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6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6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6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6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6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6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6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6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6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6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6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6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6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6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6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6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6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6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6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6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6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6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6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6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6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6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6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6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6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6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6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6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6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6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6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6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6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6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6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6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6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6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6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6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6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6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6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6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6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6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6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6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6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6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6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6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6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6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6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6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6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6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6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6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6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6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6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6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6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6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6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6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6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6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6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6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6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6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6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6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6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6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6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6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6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6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6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6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6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6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6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6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6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6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66" s="549"/>
      <c r="ED1266" s="549"/>
      <c r="EE1266" s="549"/>
      <c r="EF1266" s="549"/>
      <c r="EG1266" s="549"/>
      <c r="EH1266" s="549"/>
      <c r="EI1266" s="549"/>
      <c r="EJ1266" s="549"/>
      <c r="EK1266" s="549"/>
      <c r="EL1266" s="549"/>
      <c r="EM1266" s="549"/>
      <c r="EN1266" s="549"/>
      <c r="EO1266" s="549"/>
    </row>
    <row r="1267" spans="2:145" x14ac:dyDescent="0.25">
      <c r="B1267" s="549" t="str">
        <f>IF(Inputs!BA1264&lt;&gt;"",Inputs!BA1264,"")</f>
        <v/>
      </c>
      <c r="C1267" s="549" t="str">
        <f t="shared" si="29"/>
        <v/>
      </c>
      <c r="D1267" s="550" t="str">
        <f>IF($B1267&lt;&gt;"",Inputs!AZ1264,"")</f>
        <v/>
      </c>
      <c r="E1267" s="551" t="str">
        <f>IF(Data_10.2[[#This Row],[Meter_ID]]&lt;&gt;"",IFERROR(SUM(Monthly_Bill_10.2[#This Row]),0),"")</f>
        <v/>
      </c>
      <c r="F1267" s="551" t="str">
        <f>IF(Data_10.2[[#This Row],[Meter_ID]]&lt;&gt;"",IFERROR(AVERAGEIF(Monthly_Bill_10.2[#This Row],"&lt;&gt;0"),0),"")</f>
        <v/>
      </c>
      <c r="G1267" s="549" t="str">
        <f>IF(Data_10.2[[#This Row],[Meter_ID]]&lt;&gt;"",SUM(Usage_10.2[#This Row]),"")</f>
        <v/>
      </c>
      <c r="H1267" s="549" t="str">
        <f>IF(Data_10.2[[#This Row],[Meter_ID]]&lt;&gt;"",IFERROR(AVERAGEIF(Usage_10.2[#This Row],"&lt;&gt;0"),0),"")</f>
        <v/>
      </c>
      <c r="I1267" s="552">
        <f>SUM(Usage_10.2[[#This Row],[Jan_Usage]:[Apr_Usage]])+SUM(Usage_10.2[[#This Row],[Nov_Usage]:[Dec_Usage]])</f>
        <v>0</v>
      </c>
      <c r="J1267" s="552">
        <f>SUM(Usage_10.2[[#This Row],[May_Usage]:[Oct_Usage]])</f>
        <v>0</v>
      </c>
      <c r="K1267" s="552">
        <f>COUNTIF(Usage_10.2[[#This Row],[Jan_Usage]:[Apr_Usage]],"&gt;0")+COUNTIF(Usage_10.2[[#This Row],[Nov_Usage]:[Dec_Usage]],"&gt;0")</f>
        <v>0</v>
      </c>
      <c r="L1267" s="552">
        <f>COUNTIF(Usage_10.2[[#This Row],[May_Usage]:[Oct_Usage]],"&gt;0")</f>
        <v>0</v>
      </c>
      <c r="M1267" s="549" t="str">
        <f>IF(Data_10.2[[#This Row],[Meter_ID]:[Meter_ID]]&lt;&gt;"",INDEX(Inputs!$BB1264:$BM1264,,MATCH('Rate Data Calculations'!M$7,Inputs!$BB$4:$BM$4,0)),"")</f>
        <v/>
      </c>
      <c r="N1267" s="549" t="str">
        <f>IF(Data_10.2[[#This Row],[Meter_ID]:[Meter_ID]]&lt;&gt;"",INDEX(Inputs!$BB1264:$BM1264,,MATCH('Rate Data Calculations'!N$7,Inputs!$BB$4:$BM$4,0)),"")</f>
        <v/>
      </c>
      <c r="O1267" s="549" t="str">
        <f>IF(Data_10.2[[#This Row],[Meter_ID]:[Meter_ID]]&lt;&gt;"",INDEX(Inputs!$BB1264:$BM1264,,MATCH('Rate Data Calculations'!O$7,Inputs!$BB$4:$BM$4,0)),"")</f>
        <v/>
      </c>
      <c r="P1267" s="549" t="str">
        <f>IF(Data_10.2[[#This Row],[Meter_ID]:[Meter_ID]]&lt;&gt;"",INDEX(Inputs!$BB1264:$BM1264,,MATCH('Rate Data Calculations'!P$7,Inputs!$BB$4:$BM$4,0)),"")</f>
        <v/>
      </c>
      <c r="Q1267" s="549" t="str">
        <f>IF(Data_10.2[[#This Row],[Meter_ID]:[Meter_ID]]&lt;&gt;"",INDEX(Inputs!$BB1264:$BM1264,,MATCH('Rate Data Calculations'!Q$7,Inputs!$BB$4:$BM$4,0)),"")</f>
        <v/>
      </c>
      <c r="R1267" s="549" t="str">
        <f>IF(Data_10.2[[#This Row],[Meter_ID]:[Meter_ID]]&lt;&gt;"",INDEX(Inputs!$BB1264:$BM1264,,MATCH('Rate Data Calculations'!R$7,Inputs!$BB$4:$BM$4,0)),"")</f>
        <v/>
      </c>
      <c r="S1267" s="549" t="str">
        <f>IF(Data_10.2[[#This Row],[Meter_ID]:[Meter_ID]]&lt;&gt;"",INDEX(Inputs!$BB1264:$BM1264,,MATCH('Rate Data Calculations'!S$7,Inputs!$BB$4:$BM$4,0)),"")</f>
        <v/>
      </c>
      <c r="T1267" s="549" t="str">
        <f>IF(Data_10.2[[#This Row],[Meter_ID]:[Meter_ID]]&lt;&gt;"",INDEX(Inputs!$BB1264:$BM1264,,MATCH('Rate Data Calculations'!T$7,Inputs!$BB$4:$BM$4,0)),"")</f>
        <v/>
      </c>
      <c r="U1267" s="549" t="str">
        <f>IF(Data_10.2[[#This Row],[Meter_ID]:[Meter_ID]]&lt;&gt;"",INDEX(Inputs!$BB1264:$BM1264,,MATCH('Rate Data Calculations'!U$7,Inputs!$BB$4:$BM$4,0)),"")</f>
        <v/>
      </c>
      <c r="V1267" s="549" t="str">
        <f>IF(Data_10.2[[#This Row],[Meter_ID]:[Meter_ID]]&lt;&gt;"",INDEX(Inputs!$BB1264:$BM1264,,MATCH('Rate Data Calculations'!V$7,Inputs!$BB$4:$BM$4,0)),"")</f>
        <v/>
      </c>
      <c r="W1267" s="549" t="str">
        <f>IF(Data_10.2[[#This Row],[Meter_ID]:[Meter_ID]]&lt;&gt;"",INDEX(Inputs!$BB1264:$BM1264,,MATCH('Rate Data Calculations'!W$7,Inputs!$BB$4:$BM$4,0)),"")</f>
        <v/>
      </c>
      <c r="X1267" s="549" t="str">
        <f>IF(Data_10.2[[#This Row],[Meter_ID]:[Meter_ID]]&lt;&gt;"",INDEX(Inputs!$BB1264:$BM1264,,MATCH('Rate Data Calculations'!X$7,Inputs!$BB$4:$BM$4,0)),"")</f>
        <v/>
      </c>
      <c r="Y126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6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6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6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6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6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6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6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6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6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6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6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6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6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6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6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6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6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6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6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6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6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6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6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6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6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6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6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6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6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6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6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6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6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6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6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6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6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6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6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6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6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6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6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6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6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6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6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6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6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6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6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6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6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6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6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6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6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6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6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6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6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6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6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6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6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6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6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6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6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6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6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6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6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6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6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6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6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6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6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6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6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6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6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6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6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6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6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6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6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6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6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6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6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6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6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6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6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6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6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6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6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6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6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6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6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6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6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67" s="549"/>
      <c r="ED1267" s="549"/>
      <c r="EE1267" s="549"/>
      <c r="EF1267" s="549"/>
      <c r="EG1267" s="549"/>
      <c r="EH1267" s="549"/>
      <c r="EI1267" s="549"/>
      <c r="EJ1267" s="549"/>
      <c r="EK1267" s="549"/>
      <c r="EL1267" s="549"/>
      <c r="EM1267" s="549"/>
      <c r="EN1267" s="549"/>
      <c r="EO1267" s="549"/>
    </row>
    <row r="1268" spans="2:145" x14ac:dyDescent="0.25">
      <c r="B1268" s="549" t="str">
        <f>IF(Inputs!BA1265&lt;&gt;"",Inputs!BA1265,"")</f>
        <v/>
      </c>
      <c r="C1268" s="549" t="str">
        <f t="shared" si="29"/>
        <v/>
      </c>
      <c r="D1268" s="550" t="str">
        <f>IF($B1268&lt;&gt;"",Inputs!AZ1265,"")</f>
        <v/>
      </c>
      <c r="E1268" s="551" t="str">
        <f>IF(Data_10.2[[#This Row],[Meter_ID]]&lt;&gt;"",IFERROR(SUM(Monthly_Bill_10.2[#This Row]),0),"")</f>
        <v/>
      </c>
      <c r="F1268" s="551" t="str">
        <f>IF(Data_10.2[[#This Row],[Meter_ID]]&lt;&gt;"",IFERROR(AVERAGEIF(Monthly_Bill_10.2[#This Row],"&lt;&gt;0"),0),"")</f>
        <v/>
      </c>
      <c r="G1268" s="549" t="str">
        <f>IF(Data_10.2[[#This Row],[Meter_ID]]&lt;&gt;"",SUM(Usage_10.2[#This Row]),"")</f>
        <v/>
      </c>
      <c r="H1268" s="549" t="str">
        <f>IF(Data_10.2[[#This Row],[Meter_ID]]&lt;&gt;"",IFERROR(AVERAGEIF(Usage_10.2[#This Row],"&lt;&gt;0"),0),"")</f>
        <v/>
      </c>
      <c r="I1268" s="552">
        <f>SUM(Usage_10.2[[#This Row],[Jan_Usage]:[Apr_Usage]])+SUM(Usage_10.2[[#This Row],[Nov_Usage]:[Dec_Usage]])</f>
        <v>0</v>
      </c>
      <c r="J1268" s="552">
        <f>SUM(Usage_10.2[[#This Row],[May_Usage]:[Oct_Usage]])</f>
        <v>0</v>
      </c>
      <c r="K1268" s="552">
        <f>COUNTIF(Usage_10.2[[#This Row],[Jan_Usage]:[Apr_Usage]],"&gt;0")+COUNTIF(Usage_10.2[[#This Row],[Nov_Usage]:[Dec_Usage]],"&gt;0")</f>
        <v>0</v>
      </c>
      <c r="L1268" s="552">
        <f>COUNTIF(Usage_10.2[[#This Row],[May_Usage]:[Oct_Usage]],"&gt;0")</f>
        <v>0</v>
      </c>
      <c r="M1268" s="549" t="str">
        <f>IF(Data_10.2[[#This Row],[Meter_ID]:[Meter_ID]]&lt;&gt;"",INDEX(Inputs!$BB1265:$BM1265,,MATCH('Rate Data Calculations'!M$7,Inputs!$BB$4:$BM$4,0)),"")</f>
        <v/>
      </c>
      <c r="N1268" s="549" t="str">
        <f>IF(Data_10.2[[#This Row],[Meter_ID]:[Meter_ID]]&lt;&gt;"",INDEX(Inputs!$BB1265:$BM1265,,MATCH('Rate Data Calculations'!N$7,Inputs!$BB$4:$BM$4,0)),"")</f>
        <v/>
      </c>
      <c r="O1268" s="549" t="str">
        <f>IF(Data_10.2[[#This Row],[Meter_ID]:[Meter_ID]]&lt;&gt;"",INDEX(Inputs!$BB1265:$BM1265,,MATCH('Rate Data Calculations'!O$7,Inputs!$BB$4:$BM$4,0)),"")</f>
        <v/>
      </c>
      <c r="P1268" s="549" t="str">
        <f>IF(Data_10.2[[#This Row],[Meter_ID]:[Meter_ID]]&lt;&gt;"",INDEX(Inputs!$BB1265:$BM1265,,MATCH('Rate Data Calculations'!P$7,Inputs!$BB$4:$BM$4,0)),"")</f>
        <v/>
      </c>
      <c r="Q1268" s="549" t="str">
        <f>IF(Data_10.2[[#This Row],[Meter_ID]:[Meter_ID]]&lt;&gt;"",INDEX(Inputs!$BB1265:$BM1265,,MATCH('Rate Data Calculations'!Q$7,Inputs!$BB$4:$BM$4,0)),"")</f>
        <v/>
      </c>
      <c r="R1268" s="549" t="str">
        <f>IF(Data_10.2[[#This Row],[Meter_ID]:[Meter_ID]]&lt;&gt;"",INDEX(Inputs!$BB1265:$BM1265,,MATCH('Rate Data Calculations'!R$7,Inputs!$BB$4:$BM$4,0)),"")</f>
        <v/>
      </c>
      <c r="S1268" s="549" t="str">
        <f>IF(Data_10.2[[#This Row],[Meter_ID]:[Meter_ID]]&lt;&gt;"",INDEX(Inputs!$BB1265:$BM1265,,MATCH('Rate Data Calculations'!S$7,Inputs!$BB$4:$BM$4,0)),"")</f>
        <v/>
      </c>
      <c r="T1268" s="549" t="str">
        <f>IF(Data_10.2[[#This Row],[Meter_ID]:[Meter_ID]]&lt;&gt;"",INDEX(Inputs!$BB1265:$BM1265,,MATCH('Rate Data Calculations'!T$7,Inputs!$BB$4:$BM$4,0)),"")</f>
        <v/>
      </c>
      <c r="U1268" s="549" t="str">
        <f>IF(Data_10.2[[#This Row],[Meter_ID]:[Meter_ID]]&lt;&gt;"",INDEX(Inputs!$BB1265:$BM1265,,MATCH('Rate Data Calculations'!U$7,Inputs!$BB$4:$BM$4,0)),"")</f>
        <v/>
      </c>
      <c r="V1268" s="549" t="str">
        <f>IF(Data_10.2[[#This Row],[Meter_ID]:[Meter_ID]]&lt;&gt;"",INDEX(Inputs!$BB1265:$BM1265,,MATCH('Rate Data Calculations'!V$7,Inputs!$BB$4:$BM$4,0)),"")</f>
        <v/>
      </c>
      <c r="W1268" s="549" t="str">
        <f>IF(Data_10.2[[#This Row],[Meter_ID]:[Meter_ID]]&lt;&gt;"",INDEX(Inputs!$BB1265:$BM1265,,MATCH('Rate Data Calculations'!W$7,Inputs!$BB$4:$BM$4,0)),"")</f>
        <v/>
      </c>
      <c r="X1268" s="549" t="str">
        <f>IF(Data_10.2[[#This Row],[Meter_ID]:[Meter_ID]]&lt;&gt;"",INDEX(Inputs!$BB1265:$BM1265,,MATCH('Rate Data Calculations'!X$7,Inputs!$BB$4:$BM$4,0)),"")</f>
        <v/>
      </c>
      <c r="Y126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6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6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6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6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6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6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6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6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6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6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6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6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6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6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6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6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6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6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6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6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6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6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6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6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6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6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6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6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6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6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6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6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6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6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6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6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6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6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6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6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6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6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6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6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6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6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6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6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6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6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6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6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6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6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6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6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6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6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6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6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6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6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6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6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6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6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6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6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6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6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6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6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6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6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6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6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6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6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6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6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6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6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6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6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6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6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6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6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6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6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6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6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6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6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6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6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6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6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6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6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6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6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6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6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6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6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6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68" s="549"/>
      <c r="ED1268" s="549"/>
      <c r="EE1268" s="549"/>
      <c r="EF1268" s="549"/>
      <c r="EG1268" s="549"/>
      <c r="EH1268" s="549"/>
      <c r="EI1268" s="549"/>
      <c r="EJ1268" s="549"/>
      <c r="EK1268" s="549"/>
      <c r="EL1268" s="549"/>
      <c r="EM1268" s="549"/>
      <c r="EN1268" s="549"/>
      <c r="EO1268" s="549"/>
    </row>
    <row r="1269" spans="2:145" x14ac:dyDescent="0.25">
      <c r="B1269" s="549" t="str">
        <f>IF(Inputs!BA1266&lt;&gt;"",Inputs!BA1266,"")</f>
        <v/>
      </c>
      <c r="C1269" s="549" t="str">
        <f t="shared" si="29"/>
        <v/>
      </c>
      <c r="D1269" s="550" t="str">
        <f>IF($B1269&lt;&gt;"",Inputs!AZ1266,"")</f>
        <v/>
      </c>
      <c r="E1269" s="551" t="str">
        <f>IF(Data_10.2[[#This Row],[Meter_ID]]&lt;&gt;"",IFERROR(SUM(Monthly_Bill_10.2[#This Row]),0),"")</f>
        <v/>
      </c>
      <c r="F1269" s="551" t="str">
        <f>IF(Data_10.2[[#This Row],[Meter_ID]]&lt;&gt;"",IFERROR(AVERAGEIF(Monthly_Bill_10.2[#This Row],"&lt;&gt;0"),0),"")</f>
        <v/>
      </c>
      <c r="G1269" s="549" t="str">
        <f>IF(Data_10.2[[#This Row],[Meter_ID]]&lt;&gt;"",SUM(Usage_10.2[#This Row]),"")</f>
        <v/>
      </c>
      <c r="H1269" s="549" t="str">
        <f>IF(Data_10.2[[#This Row],[Meter_ID]]&lt;&gt;"",IFERROR(AVERAGEIF(Usage_10.2[#This Row],"&lt;&gt;0"),0),"")</f>
        <v/>
      </c>
      <c r="I1269" s="552">
        <f>SUM(Usage_10.2[[#This Row],[Jan_Usage]:[Apr_Usage]])+SUM(Usage_10.2[[#This Row],[Nov_Usage]:[Dec_Usage]])</f>
        <v>0</v>
      </c>
      <c r="J1269" s="552">
        <f>SUM(Usage_10.2[[#This Row],[May_Usage]:[Oct_Usage]])</f>
        <v>0</v>
      </c>
      <c r="K1269" s="552">
        <f>COUNTIF(Usage_10.2[[#This Row],[Jan_Usage]:[Apr_Usage]],"&gt;0")+COUNTIF(Usage_10.2[[#This Row],[Nov_Usage]:[Dec_Usage]],"&gt;0")</f>
        <v>0</v>
      </c>
      <c r="L1269" s="552">
        <f>COUNTIF(Usage_10.2[[#This Row],[May_Usage]:[Oct_Usage]],"&gt;0")</f>
        <v>0</v>
      </c>
      <c r="M1269" s="549" t="str">
        <f>IF(Data_10.2[[#This Row],[Meter_ID]:[Meter_ID]]&lt;&gt;"",INDEX(Inputs!$BB1266:$BM1266,,MATCH('Rate Data Calculations'!M$7,Inputs!$BB$4:$BM$4,0)),"")</f>
        <v/>
      </c>
      <c r="N1269" s="549" t="str">
        <f>IF(Data_10.2[[#This Row],[Meter_ID]:[Meter_ID]]&lt;&gt;"",INDEX(Inputs!$BB1266:$BM1266,,MATCH('Rate Data Calculations'!N$7,Inputs!$BB$4:$BM$4,0)),"")</f>
        <v/>
      </c>
      <c r="O1269" s="549" t="str">
        <f>IF(Data_10.2[[#This Row],[Meter_ID]:[Meter_ID]]&lt;&gt;"",INDEX(Inputs!$BB1266:$BM1266,,MATCH('Rate Data Calculations'!O$7,Inputs!$BB$4:$BM$4,0)),"")</f>
        <v/>
      </c>
      <c r="P1269" s="549" t="str">
        <f>IF(Data_10.2[[#This Row],[Meter_ID]:[Meter_ID]]&lt;&gt;"",INDEX(Inputs!$BB1266:$BM1266,,MATCH('Rate Data Calculations'!P$7,Inputs!$BB$4:$BM$4,0)),"")</f>
        <v/>
      </c>
      <c r="Q1269" s="549" t="str">
        <f>IF(Data_10.2[[#This Row],[Meter_ID]:[Meter_ID]]&lt;&gt;"",INDEX(Inputs!$BB1266:$BM1266,,MATCH('Rate Data Calculations'!Q$7,Inputs!$BB$4:$BM$4,0)),"")</f>
        <v/>
      </c>
      <c r="R1269" s="549" t="str">
        <f>IF(Data_10.2[[#This Row],[Meter_ID]:[Meter_ID]]&lt;&gt;"",INDEX(Inputs!$BB1266:$BM1266,,MATCH('Rate Data Calculations'!R$7,Inputs!$BB$4:$BM$4,0)),"")</f>
        <v/>
      </c>
      <c r="S1269" s="549" t="str">
        <f>IF(Data_10.2[[#This Row],[Meter_ID]:[Meter_ID]]&lt;&gt;"",INDEX(Inputs!$BB1266:$BM1266,,MATCH('Rate Data Calculations'!S$7,Inputs!$BB$4:$BM$4,0)),"")</f>
        <v/>
      </c>
      <c r="T1269" s="549" t="str">
        <f>IF(Data_10.2[[#This Row],[Meter_ID]:[Meter_ID]]&lt;&gt;"",INDEX(Inputs!$BB1266:$BM1266,,MATCH('Rate Data Calculations'!T$7,Inputs!$BB$4:$BM$4,0)),"")</f>
        <v/>
      </c>
      <c r="U1269" s="549" t="str">
        <f>IF(Data_10.2[[#This Row],[Meter_ID]:[Meter_ID]]&lt;&gt;"",INDEX(Inputs!$BB1266:$BM1266,,MATCH('Rate Data Calculations'!U$7,Inputs!$BB$4:$BM$4,0)),"")</f>
        <v/>
      </c>
      <c r="V1269" s="549" t="str">
        <f>IF(Data_10.2[[#This Row],[Meter_ID]:[Meter_ID]]&lt;&gt;"",INDEX(Inputs!$BB1266:$BM1266,,MATCH('Rate Data Calculations'!V$7,Inputs!$BB$4:$BM$4,0)),"")</f>
        <v/>
      </c>
      <c r="W1269" s="549" t="str">
        <f>IF(Data_10.2[[#This Row],[Meter_ID]:[Meter_ID]]&lt;&gt;"",INDEX(Inputs!$BB1266:$BM1266,,MATCH('Rate Data Calculations'!W$7,Inputs!$BB$4:$BM$4,0)),"")</f>
        <v/>
      </c>
      <c r="X1269" s="549" t="str">
        <f>IF(Data_10.2[[#This Row],[Meter_ID]:[Meter_ID]]&lt;&gt;"",INDEX(Inputs!$BB1266:$BM1266,,MATCH('Rate Data Calculations'!X$7,Inputs!$BB$4:$BM$4,0)),"")</f>
        <v/>
      </c>
      <c r="Y126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6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6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6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6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6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6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6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6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6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6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6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6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6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6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6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6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6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6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6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6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6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6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6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6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6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6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6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6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6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6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6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6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6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6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6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6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6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6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6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6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6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6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6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6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6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6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6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6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6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6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6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6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6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6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6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6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6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6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6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6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6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6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6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6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6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6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6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6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6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6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6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6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6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6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6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6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6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6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6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6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6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6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6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6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6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6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6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6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6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6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6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6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6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6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6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6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6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6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6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6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6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6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6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6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6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6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6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69" s="549"/>
      <c r="ED1269" s="549"/>
      <c r="EE1269" s="549"/>
      <c r="EF1269" s="549"/>
      <c r="EG1269" s="549"/>
      <c r="EH1269" s="549"/>
      <c r="EI1269" s="549"/>
      <c r="EJ1269" s="549"/>
      <c r="EK1269" s="549"/>
      <c r="EL1269" s="549"/>
      <c r="EM1269" s="549"/>
      <c r="EN1269" s="549"/>
      <c r="EO1269" s="549"/>
    </row>
    <row r="1270" spans="2:145" x14ac:dyDescent="0.25">
      <c r="B1270" s="549" t="str">
        <f>IF(Inputs!BA1267&lt;&gt;"",Inputs!BA1267,"")</f>
        <v/>
      </c>
      <c r="C1270" s="549" t="str">
        <f t="shared" si="29"/>
        <v/>
      </c>
      <c r="D1270" s="550" t="str">
        <f>IF($B1270&lt;&gt;"",Inputs!AZ1267,"")</f>
        <v/>
      </c>
      <c r="E1270" s="551" t="str">
        <f>IF(Data_10.2[[#This Row],[Meter_ID]]&lt;&gt;"",IFERROR(SUM(Monthly_Bill_10.2[#This Row]),0),"")</f>
        <v/>
      </c>
      <c r="F1270" s="551" t="str">
        <f>IF(Data_10.2[[#This Row],[Meter_ID]]&lt;&gt;"",IFERROR(AVERAGEIF(Monthly_Bill_10.2[#This Row],"&lt;&gt;0"),0),"")</f>
        <v/>
      </c>
      <c r="G1270" s="549" t="str">
        <f>IF(Data_10.2[[#This Row],[Meter_ID]]&lt;&gt;"",SUM(Usage_10.2[#This Row]),"")</f>
        <v/>
      </c>
      <c r="H1270" s="549" t="str">
        <f>IF(Data_10.2[[#This Row],[Meter_ID]]&lt;&gt;"",IFERROR(AVERAGEIF(Usage_10.2[#This Row],"&lt;&gt;0"),0),"")</f>
        <v/>
      </c>
      <c r="I1270" s="552">
        <f>SUM(Usage_10.2[[#This Row],[Jan_Usage]:[Apr_Usage]])+SUM(Usage_10.2[[#This Row],[Nov_Usage]:[Dec_Usage]])</f>
        <v>0</v>
      </c>
      <c r="J1270" s="552">
        <f>SUM(Usage_10.2[[#This Row],[May_Usage]:[Oct_Usage]])</f>
        <v>0</v>
      </c>
      <c r="K1270" s="552">
        <f>COUNTIF(Usage_10.2[[#This Row],[Jan_Usage]:[Apr_Usage]],"&gt;0")+COUNTIF(Usage_10.2[[#This Row],[Nov_Usage]:[Dec_Usage]],"&gt;0")</f>
        <v>0</v>
      </c>
      <c r="L1270" s="552">
        <f>COUNTIF(Usage_10.2[[#This Row],[May_Usage]:[Oct_Usage]],"&gt;0")</f>
        <v>0</v>
      </c>
      <c r="M1270" s="549" t="str">
        <f>IF(Data_10.2[[#This Row],[Meter_ID]:[Meter_ID]]&lt;&gt;"",INDEX(Inputs!$BB1267:$BM1267,,MATCH('Rate Data Calculations'!M$7,Inputs!$BB$4:$BM$4,0)),"")</f>
        <v/>
      </c>
      <c r="N1270" s="549" t="str">
        <f>IF(Data_10.2[[#This Row],[Meter_ID]:[Meter_ID]]&lt;&gt;"",INDEX(Inputs!$BB1267:$BM1267,,MATCH('Rate Data Calculations'!N$7,Inputs!$BB$4:$BM$4,0)),"")</f>
        <v/>
      </c>
      <c r="O1270" s="549" t="str">
        <f>IF(Data_10.2[[#This Row],[Meter_ID]:[Meter_ID]]&lt;&gt;"",INDEX(Inputs!$BB1267:$BM1267,,MATCH('Rate Data Calculations'!O$7,Inputs!$BB$4:$BM$4,0)),"")</f>
        <v/>
      </c>
      <c r="P1270" s="549" t="str">
        <f>IF(Data_10.2[[#This Row],[Meter_ID]:[Meter_ID]]&lt;&gt;"",INDEX(Inputs!$BB1267:$BM1267,,MATCH('Rate Data Calculations'!P$7,Inputs!$BB$4:$BM$4,0)),"")</f>
        <v/>
      </c>
      <c r="Q1270" s="549" t="str">
        <f>IF(Data_10.2[[#This Row],[Meter_ID]:[Meter_ID]]&lt;&gt;"",INDEX(Inputs!$BB1267:$BM1267,,MATCH('Rate Data Calculations'!Q$7,Inputs!$BB$4:$BM$4,0)),"")</f>
        <v/>
      </c>
      <c r="R1270" s="549" t="str">
        <f>IF(Data_10.2[[#This Row],[Meter_ID]:[Meter_ID]]&lt;&gt;"",INDEX(Inputs!$BB1267:$BM1267,,MATCH('Rate Data Calculations'!R$7,Inputs!$BB$4:$BM$4,0)),"")</f>
        <v/>
      </c>
      <c r="S1270" s="549" t="str">
        <f>IF(Data_10.2[[#This Row],[Meter_ID]:[Meter_ID]]&lt;&gt;"",INDEX(Inputs!$BB1267:$BM1267,,MATCH('Rate Data Calculations'!S$7,Inputs!$BB$4:$BM$4,0)),"")</f>
        <v/>
      </c>
      <c r="T1270" s="549" t="str">
        <f>IF(Data_10.2[[#This Row],[Meter_ID]:[Meter_ID]]&lt;&gt;"",INDEX(Inputs!$BB1267:$BM1267,,MATCH('Rate Data Calculations'!T$7,Inputs!$BB$4:$BM$4,0)),"")</f>
        <v/>
      </c>
      <c r="U1270" s="549" t="str">
        <f>IF(Data_10.2[[#This Row],[Meter_ID]:[Meter_ID]]&lt;&gt;"",INDEX(Inputs!$BB1267:$BM1267,,MATCH('Rate Data Calculations'!U$7,Inputs!$BB$4:$BM$4,0)),"")</f>
        <v/>
      </c>
      <c r="V1270" s="549" t="str">
        <f>IF(Data_10.2[[#This Row],[Meter_ID]:[Meter_ID]]&lt;&gt;"",INDEX(Inputs!$BB1267:$BM1267,,MATCH('Rate Data Calculations'!V$7,Inputs!$BB$4:$BM$4,0)),"")</f>
        <v/>
      </c>
      <c r="W1270" s="549" t="str">
        <f>IF(Data_10.2[[#This Row],[Meter_ID]:[Meter_ID]]&lt;&gt;"",INDEX(Inputs!$BB1267:$BM1267,,MATCH('Rate Data Calculations'!W$7,Inputs!$BB$4:$BM$4,0)),"")</f>
        <v/>
      </c>
      <c r="X1270" s="549" t="str">
        <f>IF(Data_10.2[[#This Row],[Meter_ID]:[Meter_ID]]&lt;&gt;"",INDEX(Inputs!$BB1267:$BM1267,,MATCH('Rate Data Calculations'!X$7,Inputs!$BB$4:$BM$4,0)),"")</f>
        <v/>
      </c>
      <c r="Y127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7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7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7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7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7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7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7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7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7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7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7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7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7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7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7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7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7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7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7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7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7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7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7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7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7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7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7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7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7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7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7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7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7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7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7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7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7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7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7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7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7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7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7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7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7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7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7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7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7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7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7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7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7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7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7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7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7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7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7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7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7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7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7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7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7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7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7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7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7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7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7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7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7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7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7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7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7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7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7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7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7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7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7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7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7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7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7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7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7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7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7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7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7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7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7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7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7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7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7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7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7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7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7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7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7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7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7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70" s="549"/>
      <c r="ED1270" s="549"/>
      <c r="EE1270" s="549"/>
      <c r="EF1270" s="549"/>
      <c r="EG1270" s="549"/>
      <c r="EH1270" s="549"/>
      <c r="EI1270" s="549"/>
      <c r="EJ1270" s="549"/>
      <c r="EK1270" s="549"/>
      <c r="EL1270" s="549"/>
      <c r="EM1270" s="549"/>
      <c r="EN1270" s="549"/>
      <c r="EO1270" s="549"/>
    </row>
    <row r="1271" spans="2:145" x14ac:dyDescent="0.25">
      <c r="B1271" s="549" t="str">
        <f>IF(Inputs!BA1268&lt;&gt;"",Inputs!BA1268,"")</f>
        <v/>
      </c>
      <c r="C1271" s="549" t="str">
        <f t="shared" si="29"/>
        <v/>
      </c>
      <c r="D1271" s="550" t="str">
        <f>IF($B1271&lt;&gt;"",Inputs!AZ1268,"")</f>
        <v/>
      </c>
      <c r="E1271" s="551" t="str">
        <f>IF(Data_10.2[[#This Row],[Meter_ID]]&lt;&gt;"",IFERROR(SUM(Monthly_Bill_10.2[#This Row]),0),"")</f>
        <v/>
      </c>
      <c r="F1271" s="551" t="str">
        <f>IF(Data_10.2[[#This Row],[Meter_ID]]&lt;&gt;"",IFERROR(AVERAGEIF(Monthly_Bill_10.2[#This Row],"&lt;&gt;0"),0),"")</f>
        <v/>
      </c>
      <c r="G1271" s="549" t="str">
        <f>IF(Data_10.2[[#This Row],[Meter_ID]]&lt;&gt;"",SUM(Usage_10.2[#This Row]),"")</f>
        <v/>
      </c>
      <c r="H1271" s="549" t="str">
        <f>IF(Data_10.2[[#This Row],[Meter_ID]]&lt;&gt;"",IFERROR(AVERAGEIF(Usage_10.2[#This Row],"&lt;&gt;0"),0),"")</f>
        <v/>
      </c>
      <c r="I1271" s="552">
        <f>SUM(Usage_10.2[[#This Row],[Jan_Usage]:[Apr_Usage]])+SUM(Usage_10.2[[#This Row],[Nov_Usage]:[Dec_Usage]])</f>
        <v>0</v>
      </c>
      <c r="J1271" s="552">
        <f>SUM(Usage_10.2[[#This Row],[May_Usage]:[Oct_Usage]])</f>
        <v>0</v>
      </c>
      <c r="K1271" s="552">
        <f>COUNTIF(Usage_10.2[[#This Row],[Jan_Usage]:[Apr_Usage]],"&gt;0")+COUNTIF(Usage_10.2[[#This Row],[Nov_Usage]:[Dec_Usage]],"&gt;0")</f>
        <v>0</v>
      </c>
      <c r="L1271" s="552">
        <f>COUNTIF(Usage_10.2[[#This Row],[May_Usage]:[Oct_Usage]],"&gt;0")</f>
        <v>0</v>
      </c>
      <c r="M1271" s="549" t="str">
        <f>IF(Data_10.2[[#This Row],[Meter_ID]:[Meter_ID]]&lt;&gt;"",INDEX(Inputs!$BB1268:$BM1268,,MATCH('Rate Data Calculations'!M$7,Inputs!$BB$4:$BM$4,0)),"")</f>
        <v/>
      </c>
      <c r="N1271" s="549" t="str">
        <f>IF(Data_10.2[[#This Row],[Meter_ID]:[Meter_ID]]&lt;&gt;"",INDEX(Inputs!$BB1268:$BM1268,,MATCH('Rate Data Calculations'!N$7,Inputs!$BB$4:$BM$4,0)),"")</f>
        <v/>
      </c>
      <c r="O1271" s="549" t="str">
        <f>IF(Data_10.2[[#This Row],[Meter_ID]:[Meter_ID]]&lt;&gt;"",INDEX(Inputs!$BB1268:$BM1268,,MATCH('Rate Data Calculations'!O$7,Inputs!$BB$4:$BM$4,0)),"")</f>
        <v/>
      </c>
      <c r="P1271" s="549" t="str">
        <f>IF(Data_10.2[[#This Row],[Meter_ID]:[Meter_ID]]&lt;&gt;"",INDEX(Inputs!$BB1268:$BM1268,,MATCH('Rate Data Calculations'!P$7,Inputs!$BB$4:$BM$4,0)),"")</f>
        <v/>
      </c>
      <c r="Q1271" s="549" t="str">
        <f>IF(Data_10.2[[#This Row],[Meter_ID]:[Meter_ID]]&lt;&gt;"",INDEX(Inputs!$BB1268:$BM1268,,MATCH('Rate Data Calculations'!Q$7,Inputs!$BB$4:$BM$4,0)),"")</f>
        <v/>
      </c>
      <c r="R1271" s="549" t="str">
        <f>IF(Data_10.2[[#This Row],[Meter_ID]:[Meter_ID]]&lt;&gt;"",INDEX(Inputs!$BB1268:$BM1268,,MATCH('Rate Data Calculations'!R$7,Inputs!$BB$4:$BM$4,0)),"")</f>
        <v/>
      </c>
      <c r="S1271" s="549" t="str">
        <f>IF(Data_10.2[[#This Row],[Meter_ID]:[Meter_ID]]&lt;&gt;"",INDEX(Inputs!$BB1268:$BM1268,,MATCH('Rate Data Calculations'!S$7,Inputs!$BB$4:$BM$4,0)),"")</f>
        <v/>
      </c>
      <c r="T1271" s="549" t="str">
        <f>IF(Data_10.2[[#This Row],[Meter_ID]:[Meter_ID]]&lt;&gt;"",INDEX(Inputs!$BB1268:$BM1268,,MATCH('Rate Data Calculations'!T$7,Inputs!$BB$4:$BM$4,0)),"")</f>
        <v/>
      </c>
      <c r="U1271" s="549" t="str">
        <f>IF(Data_10.2[[#This Row],[Meter_ID]:[Meter_ID]]&lt;&gt;"",INDEX(Inputs!$BB1268:$BM1268,,MATCH('Rate Data Calculations'!U$7,Inputs!$BB$4:$BM$4,0)),"")</f>
        <v/>
      </c>
      <c r="V1271" s="549" t="str">
        <f>IF(Data_10.2[[#This Row],[Meter_ID]:[Meter_ID]]&lt;&gt;"",INDEX(Inputs!$BB1268:$BM1268,,MATCH('Rate Data Calculations'!V$7,Inputs!$BB$4:$BM$4,0)),"")</f>
        <v/>
      </c>
      <c r="W1271" s="549" t="str">
        <f>IF(Data_10.2[[#This Row],[Meter_ID]:[Meter_ID]]&lt;&gt;"",INDEX(Inputs!$BB1268:$BM1268,,MATCH('Rate Data Calculations'!W$7,Inputs!$BB$4:$BM$4,0)),"")</f>
        <v/>
      </c>
      <c r="X1271" s="549" t="str">
        <f>IF(Data_10.2[[#This Row],[Meter_ID]:[Meter_ID]]&lt;&gt;"",INDEX(Inputs!$BB1268:$BM1268,,MATCH('Rate Data Calculations'!X$7,Inputs!$BB$4:$BM$4,0)),"")</f>
        <v/>
      </c>
      <c r="Y127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7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7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7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7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7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7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7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7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7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7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7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7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7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7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7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7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7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7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7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7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7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7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7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7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7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7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7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7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7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7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7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7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7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7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7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7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7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7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7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7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7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7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7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7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7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7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7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7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7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7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7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7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7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7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7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7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7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7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7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7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7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7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7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7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7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7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7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7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7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7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7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7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7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7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7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7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7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71" s="549" t="str">
        <f>IF(Data_10.2[[#This Row],[Meter_ID]:[Meter_ID]]&lt;&gt;"",
     IF(OR(Usage_10.2[[#This Row],[Jul_Usage]]="",Usage_10.2[[#This Row],[Jul_Usage]]=0),
          0,
          IF(Usage_10.2[[#This Row],[Jul_Usage]]&gt;INDEX(Blo